c>
      <c r="B6970" s="75" t="str">
        <f>kredi_kart_musterileri!B6970</f>
        <v>Attrited Customer</v>
      </c>
      <c r="C6970" s="79" t="str">
        <f>IF(kredi_kart_musterileri!$B6970="Existing Customer",kredi_kart_musterileri!$A6970, "Attrited Customer")</f>
        <v>Attrited Customer</v>
      </c>
      <c r="D6970" s="82"/>
    </row>
    <row r="6971" spans="1:5">
      <c r="A6971" s="12">
        <f>kredi_kart_musterileri!A6971</f>
        <v>778712658</v>
      </c>
      <c r="B6971" s="75" t="str">
        <f>kredi_kart_musterileri!B6971</f>
        <v>Existing Customer</v>
      </c>
      <c r="C6971" s="79">
        <f>IF(kredi_kart_musterileri!$B6971="Existing Customer",kredi_kart_musterileri!$A6971, "Attrited Customer")</f>
        <v>778712658</v>
      </c>
      <c r="D6971" s="81">
        <f>IF(kredi_kart_musterileri!$B6971="Existing Customer",kredi_kart_musterileri!$Q6971, "Attrited Customer")</f>
        <v>4026</v>
      </c>
      <c r="E6971" s="1"/>
    </row>
    <row r="6972" spans="1:5">
      <c r="A6972" s="12">
        <f>kredi_kart_musterileri!A6972</f>
        <v>708158133</v>
      </c>
      <c r="B6972" s="75" t="str">
        <f>kredi_kart_musterileri!B6972</f>
        <v>Attrited Customer</v>
      </c>
      <c r="C6972" s="79" t="str">
        <f>IF(kredi_kart_musterileri!$B6972="Existing Customer",kredi_kart_musterileri!$A6972, "Attrited Customer")</f>
        <v>Attrited Customer</v>
      </c>
      <c r="D6972" s="82"/>
    </row>
    <row r="6973" spans="1:5">
      <c r="A6973" s="12">
        <f>kredi_kart_musterileri!A6973</f>
        <v>712514508</v>
      </c>
      <c r="B6973" s="75" t="str">
        <f>kredi_kart_musterileri!B6973</f>
        <v>Existing Customer</v>
      </c>
      <c r="C6973" s="79">
        <f>IF(kredi_kart_musterileri!$B6973="Existing Customer",kredi_kart_musterileri!$A6973, "Attrited Customer")</f>
        <v>712514508</v>
      </c>
      <c r="D6973" s="81">
        <f>IF(kredi_kart_musterileri!$B6973="Existing Customer",kredi_kart_musterileri!$Q6973, "Attrited Customer")</f>
        <v>3073</v>
      </c>
      <c r="E6973" s="1"/>
    </row>
    <row r="6974" spans="1:5">
      <c r="A6974" s="12">
        <f>kredi_kart_musterileri!A6974</f>
        <v>710725383</v>
      </c>
      <c r="B6974" s="75" t="str">
        <f>kredi_kart_musterileri!B6974</f>
        <v>Existing Customer</v>
      </c>
      <c r="C6974" s="79">
        <f>IF(kredi_kart_musterileri!$B6974="Existing Customer",kredi_kart_musterileri!$A6974, "Attrited Customer")</f>
        <v>710725383</v>
      </c>
      <c r="D6974" s="81">
        <f>IF(kredi_kart_musterileri!$B6974="Existing Customer",kredi_kart_musterileri!$Q6974, "Attrited Customer")</f>
        <v>3282</v>
      </c>
      <c r="E6974" s="1"/>
    </row>
    <row r="6975" spans="1:5">
      <c r="A6975" s="12">
        <f>kredi_kart_musterileri!A6975</f>
        <v>772601283</v>
      </c>
      <c r="B6975" s="75" t="str">
        <f>kredi_kart_musterileri!B6975</f>
        <v>Existing Customer</v>
      </c>
      <c r="C6975" s="79">
        <f>IF(kredi_kart_musterileri!$B6975="Existing Customer",kredi_kart_musterileri!$A6975, "Attrited Customer")</f>
        <v>772601283</v>
      </c>
      <c r="D6975" s="81">
        <f>IF(kredi_kart_musterileri!$B6975="Existing Customer",kredi_kart_musterileri!$Q6975, "Attrited Customer")</f>
        <v>2514</v>
      </c>
      <c r="E6975" s="1"/>
    </row>
    <row r="6976" spans="1:5">
      <c r="A6976" s="12">
        <f>kredi_kart_musterileri!A6976</f>
        <v>716371308</v>
      </c>
      <c r="B6976" s="75" t="str">
        <f>kredi_kart_musterileri!B6976</f>
        <v>Existing Customer</v>
      </c>
      <c r="C6976" s="79">
        <f>IF(kredi_kart_musterileri!$B6976="Existing Customer",kredi_kart_musterileri!$A6976, "Attrited Customer")</f>
        <v>716371308</v>
      </c>
      <c r="D6976" s="81">
        <f>IF(kredi_kart_musterileri!$B6976="Existing Customer",kredi_kart_musterileri!$Q6976, "Attrited Customer")</f>
        <v>4497</v>
      </c>
      <c r="E6976" s="1"/>
    </row>
    <row r="6977" spans="1:5">
      <c r="A6977" s="12">
        <f>kredi_kart_musterileri!A6977</f>
        <v>718518858</v>
      </c>
      <c r="B6977" s="75" t="str">
        <f>kredi_kart_musterileri!B6977</f>
        <v>Existing Customer</v>
      </c>
      <c r="C6977" s="79">
        <f>IF(kredi_kart_musterileri!$B6977="Existing Customer",kredi_kart_musterileri!$A6977, "Attrited Customer")</f>
        <v>718518858</v>
      </c>
      <c r="D6977" s="81">
        <f>IF(kredi_kart_musterileri!$B6977="Existing Customer",kredi_kart_musterileri!$Q6977, "Attrited Customer")</f>
        <v>5056</v>
      </c>
      <c r="E6977" s="1"/>
    </row>
    <row r="6978" spans="1:5">
      <c r="A6978" s="12">
        <f>kredi_kart_musterileri!A6978</f>
        <v>712579983</v>
      </c>
      <c r="B6978" s="75" t="str">
        <f>kredi_kart_musterileri!B6978</f>
        <v>Existing Customer</v>
      </c>
      <c r="C6978" s="79">
        <f>IF(kredi_kart_musterileri!$B6978="Existing Customer",kredi_kart_musterileri!$A6978, "Attrited Customer")</f>
        <v>712579983</v>
      </c>
      <c r="D6978" s="81">
        <f>IF(kredi_kart_musterileri!$B6978="Existing Customer",kredi_kart_musterileri!$Q6978, "Attrited Customer")</f>
        <v>2258</v>
      </c>
      <c r="E6978" s="1"/>
    </row>
    <row r="6979" spans="1:5">
      <c r="A6979" s="12">
        <f>kredi_kart_musterileri!A6979</f>
        <v>716511483</v>
      </c>
      <c r="B6979" s="75" t="str">
        <f>kredi_kart_musterileri!B6979</f>
        <v>Existing Customer</v>
      </c>
      <c r="C6979" s="79">
        <f>IF(kredi_kart_musterileri!$B6979="Existing Customer",kredi_kart_musterileri!$A6979, "Attrited Customer")</f>
        <v>716511483</v>
      </c>
      <c r="D6979" s="81">
        <f>IF(kredi_kart_musterileri!$B6979="Existing Customer",kredi_kart_musterileri!$Q6979, "Attrited Customer")</f>
        <v>3404</v>
      </c>
      <c r="E6979" s="1"/>
    </row>
    <row r="6980" spans="1:5">
      <c r="A6980" s="12">
        <f>kredi_kart_musterileri!A6980</f>
        <v>708653958</v>
      </c>
      <c r="B6980" s="75" t="str">
        <f>kredi_kart_musterileri!B6980</f>
        <v>Attrited Customer</v>
      </c>
      <c r="C6980" s="79" t="str">
        <f>IF(kredi_kart_musterileri!$B6980="Existing Customer",kredi_kart_musterileri!$A6980, "Attrited Customer")</f>
        <v>Attrited Customer</v>
      </c>
      <c r="D6980" s="82"/>
    </row>
    <row r="6981" spans="1:5">
      <c r="A6981" s="12">
        <f>kredi_kart_musterileri!A6981</f>
        <v>712161858</v>
      </c>
      <c r="B6981" s="75" t="str">
        <f>kredi_kart_musterileri!B6981</f>
        <v>Attrited Customer</v>
      </c>
      <c r="C6981" s="79" t="str">
        <f>IF(kredi_kart_musterileri!$B6981="Existing Customer",kredi_kart_musterileri!$A6981, "Attrited Customer")</f>
        <v>Attrited Customer</v>
      </c>
      <c r="D6981" s="82"/>
    </row>
    <row r="6982" spans="1:5">
      <c r="A6982" s="12">
        <f>kredi_kart_musterileri!A6982</f>
        <v>716761308</v>
      </c>
      <c r="B6982" s="75" t="str">
        <f>kredi_kart_musterileri!B6982</f>
        <v>Existing Customer</v>
      </c>
      <c r="C6982" s="79">
        <f>IF(kredi_kart_musterileri!$B6982="Existing Customer",kredi_kart_musterileri!$A6982, "Attrited Customer")</f>
        <v>716761308</v>
      </c>
      <c r="D6982" s="81">
        <f>IF(kredi_kart_musterileri!$B6982="Existing Customer",kredi_kart_musterileri!$Q6982, "Attrited Customer")</f>
        <v>5199</v>
      </c>
      <c r="E6982" s="1"/>
    </row>
    <row r="6983" spans="1:5">
      <c r="A6983" s="12">
        <f>kredi_kart_musterileri!A6983</f>
        <v>710547783</v>
      </c>
      <c r="B6983" s="75" t="str">
        <f>kredi_kart_musterileri!B6983</f>
        <v>Existing Customer</v>
      </c>
      <c r="C6983" s="79">
        <f>IF(kredi_kart_musterileri!$B6983="Existing Customer",kredi_kart_musterileri!$A6983, "Attrited Customer")</f>
        <v>710547783</v>
      </c>
      <c r="D6983" s="81">
        <f>IF(kredi_kart_musterileri!$B6983="Existing Customer",kredi_kart_musterileri!$Q6983, "Attrited Customer")</f>
        <v>4912</v>
      </c>
      <c r="E6983" s="1"/>
    </row>
    <row r="6984" spans="1:5">
      <c r="A6984" s="12">
        <f>kredi_kart_musterileri!A6984</f>
        <v>772118583</v>
      </c>
      <c r="B6984" s="75" t="str">
        <f>kredi_kart_musterileri!B6984</f>
        <v>Existing Customer</v>
      </c>
      <c r="C6984" s="79">
        <f>IF(kredi_kart_musterileri!$B6984="Existing Customer",kredi_kart_musterileri!$A6984, "Attrited Customer")</f>
        <v>772118583</v>
      </c>
      <c r="D6984" s="81">
        <f>IF(kredi_kart_musterileri!$B6984="Existing Customer",kredi_kart_musterileri!$Q6984, "Attrited Customer")</f>
        <v>4596</v>
      </c>
      <c r="E6984" s="1"/>
    </row>
    <row r="6985" spans="1:5">
      <c r="A6985" s="12">
        <f>kredi_kart_musterileri!A6985</f>
        <v>712154883</v>
      </c>
      <c r="B6985" s="75" t="str">
        <f>kredi_kart_musterileri!B6985</f>
        <v>Existing Customer</v>
      </c>
      <c r="C6985" s="79">
        <f>IF(kredi_kart_musterileri!$B6985="Existing Customer",kredi_kart_musterileri!$A6985, "Attrited Customer")</f>
        <v>712154883</v>
      </c>
      <c r="D6985" s="81">
        <f>IF(kredi_kart_musterileri!$B6985="Existing Customer",kredi_kart_musterileri!$Q6985, "Attrited Customer")</f>
        <v>4823</v>
      </c>
      <c r="E6985" s="1"/>
    </row>
    <row r="6986" spans="1:5">
      <c r="A6986" s="12">
        <f>kredi_kart_musterileri!A6986</f>
        <v>793842558</v>
      </c>
      <c r="B6986" s="75" t="str">
        <f>kredi_kart_musterileri!B6986</f>
        <v>Existing Customer</v>
      </c>
      <c r="C6986" s="79">
        <f>IF(kredi_kart_musterileri!$B6986="Existing Customer",kredi_kart_musterileri!$A6986, "Attrited Customer")</f>
        <v>793842558</v>
      </c>
      <c r="D6986" s="81">
        <f>IF(kredi_kart_musterileri!$B6986="Existing Customer",kredi_kart_musterileri!$Q6986, "Attrited Customer")</f>
        <v>4509</v>
      </c>
      <c r="E6986" s="1"/>
    </row>
    <row r="6987" spans="1:5">
      <c r="A6987" s="12">
        <f>kredi_kart_musterileri!A6987</f>
        <v>792695808</v>
      </c>
      <c r="B6987" s="75" t="str">
        <f>kredi_kart_musterileri!B6987</f>
        <v>Existing Customer</v>
      </c>
      <c r="C6987" s="79">
        <f>IF(kredi_kart_musterileri!$B6987="Existing Customer",kredi_kart_musterileri!$A6987, "Attrited Customer")</f>
        <v>792695808</v>
      </c>
      <c r="D6987" s="81">
        <f>IF(kredi_kart_musterileri!$B6987="Existing Customer",kredi_kart_musterileri!$Q6987, "Attrited Customer")</f>
        <v>4775</v>
      </c>
      <c r="E6987" s="1"/>
    </row>
    <row r="6988" spans="1:5">
      <c r="A6988" s="12">
        <f>kredi_kart_musterileri!A6988</f>
        <v>798047583</v>
      </c>
      <c r="B6988" s="75" t="str">
        <f>kredi_kart_musterileri!B6988</f>
        <v>Existing Customer</v>
      </c>
      <c r="C6988" s="79">
        <f>IF(kredi_kart_musterileri!$B6988="Existing Customer",kredi_kart_musterileri!$A6988, "Attrited Customer")</f>
        <v>798047583</v>
      </c>
      <c r="D6988" s="81">
        <f>IF(kredi_kart_musterileri!$B6988="Existing Customer",kredi_kart_musterileri!$Q6988, "Attrited Customer")</f>
        <v>4596</v>
      </c>
      <c r="E6988" s="1"/>
    </row>
    <row r="6989" spans="1:5">
      <c r="A6989" s="12">
        <f>kredi_kart_musterileri!A6989</f>
        <v>719453283</v>
      </c>
      <c r="B6989" s="75" t="str">
        <f>kredi_kart_musterileri!B6989</f>
        <v>Existing Customer</v>
      </c>
      <c r="C6989" s="79">
        <f>IF(kredi_kart_musterileri!$B6989="Existing Customer",kredi_kart_musterileri!$A6989, "Attrited Customer")</f>
        <v>719453283</v>
      </c>
      <c r="D6989" s="81">
        <f>IF(kredi_kart_musterileri!$B6989="Existing Customer",kredi_kart_musterileri!$Q6989, "Attrited Customer")</f>
        <v>4454</v>
      </c>
      <c r="E6989" s="1"/>
    </row>
    <row r="6990" spans="1:5">
      <c r="A6990" s="12">
        <f>kredi_kart_musterileri!A6990</f>
        <v>717637908</v>
      </c>
      <c r="B6990" s="75" t="str">
        <f>kredi_kart_musterileri!B6990</f>
        <v>Existing Customer</v>
      </c>
      <c r="C6990" s="79">
        <f>IF(kredi_kart_musterileri!$B6990="Existing Customer",kredi_kart_musterileri!$A6990, "Attrited Customer")</f>
        <v>717637908</v>
      </c>
      <c r="D6990" s="81">
        <f>IF(kredi_kart_musterileri!$B6990="Existing Customer",kredi_kart_musterileri!$Q6990, "Attrited Customer")</f>
        <v>4951</v>
      </c>
      <c r="E6990" s="1"/>
    </row>
    <row r="6991" spans="1:5">
      <c r="A6991" s="12">
        <f>kredi_kart_musterileri!A6991</f>
        <v>708303108</v>
      </c>
      <c r="B6991" s="75" t="str">
        <f>kredi_kart_musterileri!B6991</f>
        <v>Existing Customer</v>
      </c>
      <c r="C6991" s="79">
        <f>IF(kredi_kart_musterileri!$B6991="Existing Customer",kredi_kart_musterileri!$A6991, "Attrited Customer")</f>
        <v>708303108</v>
      </c>
      <c r="D6991" s="81">
        <f>IF(kredi_kart_musterileri!$B6991="Existing Customer",kredi_kart_musterileri!$Q6991, "Attrited Customer")</f>
        <v>4940</v>
      </c>
      <c r="E6991" s="1"/>
    </row>
    <row r="6992" spans="1:5">
      <c r="A6992" s="12">
        <f>kredi_kart_musterileri!A6992</f>
        <v>788876208</v>
      </c>
      <c r="B6992" s="75" t="str">
        <f>kredi_kart_musterileri!B6992</f>
        <v>Existing Customer</v>
      </c>
      <c r="C6992" s="79">
        <f>IF(kredi_kart_musterileri!$B6992="Existing Customer",kredi_kart_musterileri!$A6992, "Attrited Customer")</f>
        <v>788876208</v>
      </c>
      <c r="D6992" s="81">
        <f>IF(kredi_kart_musterileri!$B6992="Existing Customer",kredi_kart_musterileri!$Q6992, "Attrited Customer")</f>
        <v>3826</v>
      </c>
      <c r="E6992" s="1"/>
    </row>
    <row r="6993" spans="1:5">
      <c r="A6993" s="12">
        <f>kredi_kart_musterileri!A6993</f>
        <v>772069683</v>
      </c>
      <c r="B6993" s="75" t="str">
        <f>kredi_kart_musterileri!B6993</f>
        <v>Existing Customer</v>
      </c>
      <c r="C6993" s="79">
        <f>IF(kredi_kart_musterileri!$B6993="Existing Customer",kredi_kart_musterileri!$A6993, "Attrited Customer")</f>
        <v>772069683</v>
      </c>
      <c r="D6993" s="81">
        <f>IF(kredi_kart_musterileri!$B6993="Existing Customer",kredi_kart_musterileri!$Q6993, "Attrited Customer")</f>
        <v>4716</v>
      </c>
      <c r="E6993" s="1"/>
    </row>
    <row r="6994" spans="1:5">
      <c r="A6994" s="12">
        <f>kredi_kart_musterileri!A6994</f>
        <v>780143283</v>
      </c>
      <c r="B6994" s="75" t="str">
        <f>kredi_kart_musterileri!B6994</f>
        <v>Attrited Customer</v>
      </c>
      <c r="C6994" s="79" t="str">
        <f>IF(kredi_kart_musterileri!$B6994="Existing Customer",kredi_kart_musterileri!$A6994, "Attrited Customer")</f>
        <v>Attrited Customer</v>
      </c>
      <c r="D6994" s="82"/>
    </row>
    <row r="6995" spans="1:5">
      <c r="A6995" s="12">
        <f>kredi_kart_musterileri!A6995</f>
        <v>805453908</v>
      </c>
      <c r="B6995" s="75" t="str">
        <f>kredi_kart_musterileri!B6995</f>
        <v>Existing Customer</v>
      </c>
      <c r="C6995" s="79">
        <f>IF(kredi_kart_musterileri!$B6995="Existing Customer",kredi_kart_musterileri!$A6995, "Attrited Customer")</f>
        <v>805453908</v>
      </c>
      <c r="D6995" s="81">
        <f>IF(kredi_kart_musterileri!$B6995="Existing Customer",kredi_kart_musterileri!$Q6995, "Attrited Customer")</f>
        <v>4355</v>
      </c>
      <c r="E6995" s="1"/>
    </row>
    <row r="6996" spans="1:5">
      <c r="A6996" s="12">
        <f>kredi_kart_musterileri!A6996</f>
        <v>780897858</v>
      </c>
      <c r="B6996" s="75" t="str">
        <f>kredi_kart_musterileri!B6996</f>
        <v>Existing Customer</v>
      </c>
      <c r="C6996" s="79">
        <f>IF(kredi_kart_musterileri!$B6996="Existing Customer",kredi_kart_musterileri!$A6996, "Attrited Customer")</f>
        <v>780897858</v>
      </c>
      <c r="D6996" s="81">
        <f>IF(kredi_kart_musterileri!$B6996="Existing Customer",kredi_kart_musterileri!$Q6996, "Attrited Customer")</f>
        <v>3770</v>
      </c>
      <c r="E6996" s="1"/>
    </row>
    <row r="6997" spans="1:5">
      <c r="A6997" s="12">
        <f>kredi_kart_musterileri!A6997</f>
        <v>719881533</v>
      </c>
      <c r="B6997" s="75" t="str">
        <f>kredi_kart_musterileri!B6997</f>
        <v>Attrited Customer</v>
      </c>
      <c r="C6997" s="79" t="str">
        <f>IF(kredi_kart_musterileri!$B6997="Existing Customer",kredi_kart_musterileri!$A6997, "Attrited Customer")</f>
        <v>Attrited Customer</v>
      </c>
      <c r="D6997" s="82"/>
    </row>
    <row r="6998" spans="1:5">
      <c r="A6998" s="12">
        <f>kredi_kart_musterileri!A6998</f>
        <v>717346833</v>
      </c>
      <c r="B6998" s="75" t="str">
        <f>kredi_kart_musterileri!B6998</f>
        <v>Existing Customer</v>
      </c>
      <c r="C6998" s="79">
        <f>IF(kredi_kart_musterileri!$B6998="Existing Customer",kredi_kart_musterileri!$A6998, "Attrited Customer")</f>
        <v>717346833</v>
      </c>
      <c r="D6998" s="81">
        <f>IF(kredi_kart_musterileri!$B6998="Existing Customer",kredi_kart_musterileri!$Q6998, "Attrited Customer")</f>
        <v>3764</v>
      </c>
      <c r="E6998" s="1"/>
    </row>
    <row r="6999" spans="1:5">
      <c r="A6999" s="12">
        <f>kredi_kart_musterileri!A6999</f>
        <v>718555308</v>
      </c>
      <c r="B6999" s="75" t="str">
        <f>kredi_kart_musterileri!B6999</f>
        <v>Existing Customer</v>
      </c>
      <c r="C6999" s="79">
        <f>IF(kredi_kart_musterileri!$B6999="Existing Customer",kredi_kart_musterileri!$A6999, "Attrited Customer")</f>
        <v>718555308</v>
      </c>
      <c r="D6999" s="81">
        <f>IF(kredi_kart_musterileri!$B6999="Existing Customer",kredi_kart_musterileri!$Q6999, "Attrited Customer")</f>
        <v>4845</v>
      </c>
      <c r="E6999" s="1"/>
    </row>
    <row r="7000" spans="1:5">
      <c r="A7000" s="12">
        <f>kredi_kart_musterileri!A7000</f>
        <v>771783333</v>
      </c>
      <c r="B7000" s="75" t="str">
        <f>kredi_kart_musterileri!B7000</f>
        <v>Attrited Customer</v>
      </c>
      <c r="C7000" s="79" t="str">
        <f>IF(kredi_kart_musterileri!$B7000="Existing Customer",kredi_kart_musterileri!$A7000, "Attrited Customer")</f>
        <v>Attrited Customer</v>
      </c>
      <c r="D7000" s="82"/>
    </row>
    <row r="7001" spans="1:5">
      <c r="A7001" s="12">
        <f>kredi_kart_musterileri!A7001</f>
        <v>709208808</v>
      </c>
      <c r="B7001" s="75" t="str">
        <f>kredi_kart_musterileri!B7001</f>
        <v>Existing Customer</v>
      </c>
      <c r="C7001" s="79">
        <f>IF(kredi_kart_musterileri!$B7001="Existing Customer",kredi_kart_musterileri!$A7001, "Attrited Customer")</f>
        <v>709208808</v>
      </c>
      <c r="D7001" s="81">
        <f>IF(kredi_kart_musterileri!$B7001="Existing Customer",kredi_kart_musterileri!$Q7001, "Attrited Customer")</f>
        <v>4275</v>
      </c>
      <c r="E7001" s="1"/>
    </row>
    <row r="7002" spans="1:5">
      <c r="A7002" s="12">
        <f>kredi_kart_musterileri!A7002</f>
        <v>818901708</v>
      </c>
      <c r="B7002" s="75" t="str">
        <f>kredi_kart_musterileri!B7002</f>
        <v>Existing Customer</v>
      </c>
      <c r="C7002" s="79">
        <f>IF(kredi_kart_musterileri!$B7002="Existing Customer",kredi_kart_musterileri!$A7002, "Attrited Customer")</f>
        <v>818901708</v>
      </c>
      <c r="D7002" s="81">
        <f>IF(kredi_kart_musterileri!$B7002="Existing Customer",kredi_kart_musterileri!$Q7002, "Attrited Customer")</f>
        <v>4539</v>
      </c>
      <c r="E7002" s="1"/>
    </row>
    <row r="7003" spans="1:5">
      <c r="A7003" s="12">
        <f>kredi_kart_musterileri!A7003</f>
        <v>713247408</v>
      </c>
      <c r="B7003" s="75" t="str">
        <f>kredi_kart_musterileri!B7003</f>
        <v>Existing Customer</v>
      </c>
      <c r="C7003" s="79">
        <f>IF(kredi_kart_musterileri!$B7003="Existing Customer",kredi_kart_musterileri!$A7003, "Attrited Customer")</f>
        <v>713247408</v>
      </c>
      <c r="D7003" s="81">
        <f>IF(kredi_kart_musterileri!$B7003="Existing Customer",kredi_kart_musterileri!$Q7003, "Attrited Customer")</f>
        <v>4333</v>
      </c>
      <c r="E7003" s="1"/>
    </row>
    <row r="7004" spans="1:5">
      <c r="A7004" s="12">
        <f>kredi_kart_musterileri!A7004</f>
        <v>715617333</v>
      </c>
      <c r="B7004" s="75" t="str">
        <f>kredi_kart_musterileri!B7004</f>
        <v>Existing Customer</v>
      </c>
      <c r="C7004" s="79">
        <f>IF(kredi_kart_musterileri!$B7004="Existing Customer",kredi_kart_musterileri!$A7004, "Attrited Customer")</f>
        <v>715617333</v>
      </c>
      <c r="D7004" s="81">
        <f>IF(kredi_kart_musterileri!$B7004="Existing Customer",kredi_kart_musterileri!$Q7004, "Attrited Customer")</f>
        <v>4957</v>
      </c>
      <c r="E7004" s="1"/>
    </row>
    <row r="7005" spans="1:5">
      <c r="A7005" s="12">
        <f>kredi_kart_musterileri!A7005</f>
        <v>714230808</v>
      </c>
      <c r="B7005" s="75" t="str">
        <f>kredi_kart_musterileri!B7005</f>
        <v>Existing Customer</v>
      </c>
      <c r="C7005" s="79">
        <f>IF(kredi_kart_musterileri!$B7005="Existing Customer",kredi_kart_musterileri!$A7005, "Attrited Customer")</f>
        <v>714230808</v>
      </c>
      <c r="D7005" s="81">
        <f>IF(kredi_kart_musterileri!$B7005="Existing Customer",kredi_kart_musterileri!$Q7005, "Attrited Customer")</f>
        <v>5005</v>
      </c>
      <c r="E7005" s="1"/>
    </row>
    <row r="7006" spans="1:5">
      <c r="A7006" s="12">
        <f>kredi_kart_musterileri!A7006</f>
        <v>715866033</v>
      </c>
      <c r="B7006" s="75" t="str">
        <f>kredi_kart_musterileri!B7006</f>
        <v>Existing Customer</v>
      </c>
      <c r="C7006" s="79">
        <f>IF(kredi_kart_musterileri!$B7006="Existing Customer",kredi_kart_musterileri!$A7006, "Attrited Customer")</f>
        <v>715866033</v>
      </c>
      <c r="D7006" s="81">
        <f>IF(kredi_kart_musterileri!$B7006="Existing Customer",kredi_kart_musterileri!$Q7006, "Attrited Customer")</f>
        <v>3840</v>
      </c>
      <c r="E7006" s="1"/>
    </row>
    <row r="7007" spans="1:5">
      <c r="A7007" s="12">
        <f>kredi_kart_musterileri!A7007</f>
        <v>718065333</v>
      </c>
      <c r="B7007" s="75" t="str">
        <f>kredi_kart_musterileri!B7007</f>
        <v>Existing Customer</v>
      </c>
      <c r="C7007" s="79">
        <f>IF(kredi_kart_musterileri!$B7007="Existing Customer",kredi_kart_musterileri!$A7007, "Attrited Customer")</f>
        <v>718065333</v>
      </c>
      <c r="D7007" s="81">
        <f>IF(kredi_kart_musterileri!$B7007="Existing Customer",kredi_kart_musterileri!$Q7007, "Attrited Customer")</f>
        <v>3711</v>
      </c>
      <c r="E7007" s="1"/>
    </row>
    <row r="7008" spans="1:5">
      <c r="A7008" s="12">
        <f>kredi_kart_musterileri!A7008</f>
        <v>710756133</v>
      </c>
      <c r="B7008" s="75" t="str">
        <f>kredi_kart_musterileri!B7008</f>
        <v>Existing Customer</v>
      </c>
      <c r="C7008" s="79">
        <f>IF(kredi_kart_musterileri!$B7008="Existing Customer",kredi_kart_musterileri!$A7008, "Attrited Customer")</f>
        <v>710756133</v>
      </c>
      <c r="D7008" s="81">
        <f>IF(kredi_kart_musterileri!$B7008="Existing Customer",kredi_kart_musterileri!$Q7008, "Attrited Customer")</f>
        <v>4290</v>
      </c>
      <c r="E7008" s="1"/>
    </row>
    <row r="7009" spans="1:5">
      <c r="A7009" s="12">
        <f>kredi_kart_musterileri!A7009</f>
        <v>713873658</v>
      </c>
      <c r="B7009" s="75" t="str">
        <f>kredi_kart_musterileri!B7009</f>
        <v>Existing Customer</v>
      </c>
      <c r="C7009" s="79">
        <f>IF(kredi_kart_musterileri!$B7009="Existing Customer",kredi_kart_musterileri!$A7009, "Attrited Customer")</f>
        <v>713873658</v>
      </c>
      <c r="D7009" s="81">
        <f>IF(kredi_kart_musterileri!$B7009="Existing Customer",kredi_kart_musterileri!$Q7009, "Attrited Customer")</f>
        <v>4767</v>
      </c>
      <c r="E7009" s="1"/>
    </row>
    <row r="7010" spans="1:5">
      <c r="A7010" s="12">
        <f>kredi_kart_musterileri!A7010</f>
        <v>771499233</v>
      </c>
      <c r="B7010" s="75" t="str">
        <f>kredi_kart_musterileri!B7010</f>
        <v>Existing Customer</v>
      </c>
      <c r="C7010" s="79">
        <f>IF(kredi_kart_musterileri!$B7010="Existing Customer",kredi_kart_musterileri!$A7010, "Attrited Customer")</f>
        <v>771499233</v>
      </c>
      <c r="D7010" s="81">
        <f>IF(kredi_kart_musterileri!$B7010="Existing Customer",kredi_kart_musterileri!$Q7010, "Attrited Customer")</f>
        <v>4374</v>
      </c>
      <c r="E7010" s="1"/>
    </row>
    <row r="7011" spans="1:5">
      <c r="A7011" s="12">
        <f>kredi_kart_musterileri!A7011</f>
        <v>711274458</v>
      </c>
      <c r="B7011" s="75" t="str">
        <f>kredi_kart_musterileri!B7011</f>
        <v>Attrited Customer</v>
      </c>
      <c r="C7011" s="79" t="str">
        <f>IF(kredi_kart_musterileri!$B7011="Existing Customer",kredi_kart_musterileri!$A7011, "Attrited Customer")</f>
        <v>Attrited Customer</v>
      </c>
      <c r="D7011" s="82"/>
    </row>
    <row r="7012" spans="1:5">
      <c r="A7012" s="12">
        <f>kredi_kart_musterileri!A7012</f>
        <v>790108908</v>
      </c>
      <c r="B7012" s="75" t="str">
        <f>kredi_kart_musterileri!B7012</f>
        <v>Existing Customer</v>
      </c>
      <c r="C7012" s="79">
        <f>IF(kredi_kart_musterileri!$B7012="Existing Customer",kredi_kart_musterileri!$A7012, "Attrited Customer")</f>
        <v>790108908</v>
      </c>
      <c r="D7012" s="81">
        <f>IF(kredi_kart_musterileri!$B7012="Existing Customer",kredi_kart_musterileri!$Q7012, "Attrited Customer")</f>
        <v>4043</v>
      </c>
      <c r="E7012" s="1"/>
    </row>
    <row r="7013" spans="1:5">
      <c r="A7013" s="12">
        <f>kredi_kart_musterileri!A7013</f>
        <v>797389758</v>
      </c>
      <c r="B7013" s="75" t="str">
        <f>kredi_kart_musterileri!B7013</f>
        <v>Existing Customer</v>
      </c>
      <c r="C7013" s="79">
        <f>IF(kredi_kart_musterileri!$B7013="Existing Customer",kredi_kart_musterileri!$A7013, "Attrited Customer")</f>
        <v>797389758</v>
      </c>
      <c r="D7013" s="81">
        <f>IF(kredi_kart_musterileri!$B7013="Existing Customer",kredi_kart_musterileri!$Q7013, "Attrited Customer")</f>
        <v>4232</v>
      </c>
      <c r="E7013" s="1"/>
    </row>
    <row r="7014" spans="1:5">
      <c r="A7014" s="12">
        <f>kredi_kart_musterileri!A7014</f>
        <v>827100333</v>
      </c>
      <c r="B7014" s="75" t="str">
        <f>kredi_kart_musterileri!B7014</f>
        <v>Existing Customer</v>
      </c>
      <c r="C7014" s="79">
        <f>IF(kredi_kart_musterileri!$B7014="Existing Customer",kredi_kart_musterileri!$A7014, "Attrited Customer")</f>
        <v>827100333</v>
      </c>
      <c r="D7014" s="81">
        <f>IF(kredi_kart_musterileri!$B7014="Existing Customer",kredi_kart_musterileri!$Q7014, "Attrited Customer")</f>
        <v>5208</v>
      </c>
      <c r="E7014" s="1"/>
    </row>
    <row r="7015" spans="1:5">
      <c r="A7015" s="12">
        <f>kredi_kart_musterileri!A7015</f>
        <v>711647808</v>
      </c>
      <c r="B7015" s="75" t="str">
        <f>kredi_kart_musterileri!B7015</f>
        <v>Existing Customer</v>
      </c>
      <c r="C7015" s="79">
        <f>IF(kredi_kart_musterileri!$B7015="Existing Customer",kredi_kart_musterileri!$A7015, "Attrited Customer")</f>
        <v>711647808</v>
      </c>
      <c r="D7015" s="81">
        <f>IF(kredi_kart_musterileri!$B7015="Existing Customer",kredi_kart_musterileri!$Q7015, "Attrited Customer")</f>
        <v>4414</v>
      </c>
      <c r="E7015" s="1"/>
    </row>
    <row r="7016" spans="1:5">
      <c r="A7016" s="12">
        <f>kredi_kart_musterileri!A7016</f>
        <v>714035283</v>
      </c>
      <c r="B7016" s="75" t="str">
        <f>kredi_kart_musterileri!B7016</f>
        <v>Attrited Customer</v>
      </c>
      <c r="C7016" s="79" t="str">
        <f>IF(kredi_kart_musterileri!$B7016="Existing Customer",kredi_kart_musterileri!$A7016, "Attrited Customer")</f>
        <v>Attrited Customer</v>
      </c>
      <c r="D7016" s="82"/>
    </row>
    <row r="7017" spans="1:5">
      <c r="A7017" s="12">
        <f>kredi_kart_musterileri!A7017</f>
        <v>720553158</v>
      </c>
      <c r="B7017" s="75" t="str">
        <f>kredi_kart_musterileri!B7017</f>
        <v>Existing Customer</v>
      </c>
      <c r="C7017" s="79">
        <f>IF(kredi_kart_musterileri!$B7017="Existing Customer",kredi_kart_musterileri!$A7017, "Attrited Customer")</f>
        <v>720553158</v>
      </c>
      <c r="D7017" s="81">
        <f>IF(kredi_kart_musterileri!$B7017="Existing Customer",kredi_kart_musterileri!$Q7017, "Attrited Customer")</f>
        <v>5001</v>
      </c>
      <c r="E7017" s="1"/>
    </row>
    <row r="7018" spans="1:5">
      <c r="A7018" s="12">
        <f>kredi_kart_musterileri!A7018</f>
        <v>717924933</v>
      </c>
      <c r="B7018" s="75" t="str">
        <f>kredi_kart_musterileri!B7018</f>
        <v>Existing Customer</v>
      </c>
      <c r="C7018" s="79">
        <f>IF(kredi_kart_musterileri!$B7018="Existing Customer",kredi_kart_musterileri!$A7018, "Attrited Customer")</f>
        <v>717924933</v>
      </c>
      <c r="D7018" s="81">
        <f>IF(kredi_kart_musterileri!$B7018="Existing Customer",kredi_kart_musterileri!$Q7018, "Attrited Customer")</f>
        <v>4956</v>
      </c>
      <c r="E7018" s="1"/>
    </row>
    <row r="7019" spans="1:5">
      <c r="A7019" s="12">
        <f>kredi_kart_musterileri!A7019</f>
        <v>802856508</v>
      </c>
      <c r="B7019" s="75" t="str">
        <f>kredi_kart_musterileri!B7019</f>
        <v>Existing Customer</v>
      </c>
      <c r="C7019" s="79">
        <f>IF(kredi_kart_musterileri!$B7019="Existing Customer",kredi_kart_musterileri!$A7019, "Attrited Customer")</f>
        <v>802856508</v>
      </c>
      <c r="D7019" s="81">
        <f>IF(kredi_kart_musterileri!$B7019="Existing Customer",kredi_kart_musterileri!$Q7019, "Attrited Customer")</f>
        <v>4363</v>
      </c>
      <c r="E7019" s="1"/>
    </row>
    <row r="7020" spans="1:5">
      <c r="A7020" s="12">
        <f>kredi_kart_musterileri!A7020</f>
        <v>708376983</v>
      </c>
      <c r="B7020" s="75" t="str">
        <f>kredi_kart_musterileri!B7020</f>
        <v>Attrited Customer</v>
      </c>
      <c r="C7020" s="79" t="str">
        <f>IF(kredi_kart_musterileri!$B7020="Existing Customer",kredi_kart_musterileri!$A7020, "Attrited Customer")</f>
        <v>Attrited Customer</v>
      </c>
      <c r="D7020" s="82"/>
    </row>
    <row r="7021" spans="1:5">
      <c r="A7021" s="12">
        <f>kredi_kart_musterileri!A7021</f>
        <v>712673283</v>
      </c>
      <c r="B7021" s="75" t="str">
        <f>kredi_kart_musterileri!B7021</f>
        <v>Existing Customer</v>
      </c>
      <c r="C7021" s="79">
        <f>IF(kredi_kart_musterileri!$B7021="Existing Customer",kredi_kart_musterileri!$A7021, "Attrited Customer")</f>
        <v>712673283</v>
      </c>
      <c r="D7021" s="81">
        <f>IF(kredi_kart_musterileri!$B7021="Existing Customer",kredi_kart_musterileri!$Q7021, "Attrited Customer")</f>
        <v>4886</v>
      </c>
      <c r="E7021" s="1"/>
    </row>
    <row r="7022" spans="1:5">
      <c r="A7022" s="12">
        <f>kredi_kart_musterileri!A7022</f>
        <v>711862533</v>
      </c>
      <c r="B7022" s="75" t="str">
        <f>kredi_kart_musterileri!B7022</f>
        <v>Attrited Customer</v>
      </c>
      <c r="C7022" s="79" t="str">
        <f>IF(kredi_kart_musterileri!$B7022="Existing Customer",kredi_kart_musterileri!$A7022, "Attrited Customer")</f>
        <v>Attrited Customer</v>
      </c>
      <c r="D7022" s="82"/>
    </row>
    <row r="7023" spans="1:5">
      <c r="A7023" s="12">
        <f>kredi_kart_musterileri!A7023</f>
        <v>772407333</v>
      </c>
      <c r="B7023" s="75" t="str">
        <f>kredi_kart_musterileri!B7023</f>
        <v>Attrited Customer</v>
      </c>
      <c r="C7023" s="79" t="str">
        <f>IF(kredi_kart_musterileri!$B7023="Existing Customer",kredi_kart_musterileri!$A7023, "Attrited Customer")</f>
        <v>Attrited Customer</v>
      </c>
      <c r="D7023" s="82"/>
    </row>
    <row r="7024" spans="1:5">
      <c r="A7024" s="12">
        <f>kredi_kart_musterileri!A7024</f>
        <v>778356408</v>
      </c>
      <c r="B7024" s="75" t="str">
        <f>kredi_kart_musterileri!B7024</f>
        <v>Existing Customer</v>
      </c>
      <c r="C7024" s="79">
        <f>IF(kredi_kart_musterileri!$B7024="Existing Customer",kredi_kart_musterileri!$A7024, "Attrited Customer")</f>
        <v>778356408</v>
      </c>
      <c r="D7024" s="81">
        <f>IF(kredi_kart_musterileri!$B7024="Existing Customer",kredi_kart_musterileri!$Q7024, "Attrited Customer")</f>
        <v>4275</v>
      </c>
      <c r="E7024" s="1"/>
    </row>
    <row r="7025" spans="1:5">
      <c r="A7025" s="12">
        <f>kredi_kart_musterileri!A7025</f>
        <v>716791908</v>
      </c>
      <c r="B7025" s="75" t="str">
        <f>kredi_kart_musterileri!B7025</f>
        <v>Existing Customer</v>
      </c>
      <c r="C7025" s="79">
        <f>IF(kredi_kart_musterileri!$B7025="Existing Customer",kredi_kart_musterileri!$A7025, "Attrited Customer")</f>
        <v>716791908</v>
      </c>
      <c r="D7025" s="81">
        <f>IF(kredi_kart_musterileri!$B7025="Existing Customer",kredi_kart_musterileri!$Q7025, "Attrited Customer")</f>
        <v>4480</v>
      </c>
      <c r="E7025" s="1"/>
    </row>
    <row r="7026" spans="1:5">
      <c r="A7026" s="12">
        <f>kredi_kart_musterileri!A7026</f>
        <v>757761033</v>
      </c>
      <c r="B7026" s="75" t="str">
        <f>kredi_kart_musterileri!B7026</f>
        <v>Existing Customer</v>
      </c>
      <c r="C7026" s="79">
        <f>IF(kredi_kart_musterileri!$B7026="Existing Customer",kredi_kart_musterileri!$A7026, "Attrited Customer")</f>
        <v>757761033</v>
      </c>
      <c r="D7026" s="81">
        <f>IF(kredi_kart_musterileri!$B7026="Existing Customer",kredi_kart_musterileri!$Q7026, "Attrited Customer")</f>
        <v>4673</v>
      </c>
      <c r="E7026" s="1"/>
    </row>
    <row r="7027" spans="1:5">
      <c r="A7027" s="12">
        <f>kredi_kart_musterileri!A7027</f>
        <v>758186433</v>
      </c>
      <c r="B7027" s="75" t="str">
        <f>kredi_kart_musterileri!B7027</f>
        <v>Existing Customer</v>
      </c>
      <c r="C7027" s="79">
        <f>IF(kredi_kart_musterileri!$B7027="Existing Customer",kredi_kart_musterileri!$A7027, "Attrited Customer")</f>
        <v>758186433</v>
      </c>
      <c r="D7027" s="81">
        <f>IF(kredi_kart_musterileri!$B7027="Existing Customer",kredi_kart_musterileri!$Q7027, "Attrited Customer")</f>
        <v>5038</v>
      </c>
      <c r="E7027" s="1"/>
    </row>
    <row r="7028" spans="1:5">
      <c r="A7028" s="12">
        <f>kredi_kart_musterileri!A7028</f>
        <v>786546783</v>
      </c>
      <c r="B7028" s="75" t="str">
        <f>kredi_kart_musterileri!B7028</f>
        <v>Existing Customer</v>
      </c>
      <c r="C7028" s="79">
        <f>IF(kredi_kart_musterileri!$B7028="Existing Customer",kredi_kart_musterileri!$A7028, "Attrited Customer")</f>
        <v>786546783</v>
      </c>
      <c r="D7028" s="81">
        <f>IF(kredi_kart_musterileri!$B7028="Existing Customer",kredi_kart_musterileri!$Q7028, "Attrited Customer")</f>
        <v>4457</v>
      </c>
      <c r="E7028" s="1"/>
    </row>
    <row r="7029" spans="1:5">
      <c r="A7029" s="12">
        <f>kredi_kart_musterileri!A7029</f>
        <v>789634983</v>
      </c>
      <c r="B7029" s="75" t="str">
        <f>kredi_kart_musterileri!B7029</f>
        <v>Existing Customer</v>
      </c>
      <c r="C7029" s="79">
        <f>IF(kredi_kart_musterileri!$B7029="Existing Customer",kredi_kart_musterileri!$A7029, "Attrited Customer")</f>
        <v>789634983</v>
      </c>
      <c r="D7029" s="81">
        <f>IF(kredi_kart_musterileri!$B7029="Existing Customer",kredi_kart_musterileri!$Q7029, "Attrited Customer")</f>
        <v>4911</v>
      </c>
      <c r="E7029" s="1"/>
    </row>
    <row r="7030" spans="1:5">
      <c r="A7030" s="12">
        <f>kredi_kart_musterileri!A7030</f>
        <v>720654183</v>
      </c>
      <c r="B7030" s="75" t="str">
        <f>kredi_kart_musterileri!B7030</f>
        <v>Attrited Customer</v>
      </c>
      <c r="C7030" s="79" t="str">
        <f>IF(kredi_kart_musterileri!$B7030="Existing Customer",kredi_kart_musterileri!$A7030, "Attrited Customer")</f>
        <v>Attrited Customer</v>
      </c>
      <c r="D7030" s="82"/>
    </row>
    <row r="7031" spans="1:5">
      <c r="A7031" s="12">
        <f>kredi_kart_musterileri!A7031</f>
        <v>715880283</v>
      </c>
      <c r="B7031" s="75" t="str">
        <f>kredi_kart_musterileri!B7031</f>
        <v>Existing Customer</v>
      </c>
      <c r="C7031" s="79">
        <f>IF(kredi_kart_musterileri!$B7031="Existing Customer",kredi_kart_musterileri!$A7031, "Attrited Customer")</f>
        <v>715880283</v>
      </c>
      <c r="D7031" s="81">
        <f>IF(kredi_kart_musterileri!$B7031="Existing Customer",kredi_kart_musterileri!$Q7031, "Attrited Customer")</f>
        <v>4649</v>
      </c>
      <c r="E7031" s="1"/>
    </row>
    <row r="7032" spans="1:5">
      <c r="A7032" s="12">
        <f>kredi_kart_musterileri!A7032</f>
        <v>719990358</v>
      </c>
      <c r="B7032" s="75" t="str">
        <f>kredi_kart_musterileri!B7032</f>
        <v>Existing Customer</v>
      </c>
      <c r="C7032" s="79">
        <f>IF(kredi_kart_musterileri!$B7032="Existing Customer",kredi_kart_musterileri!$A7032, "Attrited Customer")</f>
        <v>719990358</v>
      </c>
      <c r="D7032" s="81">
        <f>IF(kredi_kart_musterileri!$B7032="Existing Customer",kredi_kart_musterileri!$Q7032, "Attrited Customer")</f>
        <v>4620</v>
      </c>
      <c r="E7032" s="1"/>
    </row>
    <row r="7033" spans="1:5">
      <c r="A7033" s="12">
        <f>kredi_kart_musterileri!A7033</f>
        <v>779348358</v>
      </c>
      <c r="B7033" s="75" t="str">
        <f>kredi_kart_musterileri!B7033</f>
        <v>Attrited Customer</v>
      </c>
      <c r="C7033" s="79" t="str">
        <f>IF(kredi_kart_musterileri!$B7033="Existing Customer",kredi_kart_musterileri!$A7033, "Attrited Customer")</f>
        <v>Attrited Customer</v>
      </c>
      <c r="D7033" s="82"/>
    </row>
    <row r="7034" spans="1:5">
      <c r="A7034" s="12">
        <f>kredi_kart_musterileri!A7034</f>
        <v>715130808</v>
      </c>
      <c r="B7034" s="75" t="str">
        <f>kredi_kart_musterileri!B7034</f>
        <v>Existing Customer</v>
      </c>
      <c r="C7034" s="79">
        <f>IF(kredi_kart_musterileri!$B7034="Existing Customer",kredi_kart_musterileri!$A7034, "Attrited Customer")</f>
        <v>715130808</v>
      </c>
      <c r="D7034" s="81">
        <f>IF(kredi_kart_musterileri!$B7034="Existing Customer",kredi_kart_musterileri!$Q7034, "Attrited Customer")</f>
        <v>4912</v>
      </c>
      <c r="E7034" s="1"/>
    </row>
    <row r="7035" spans="1:5">
      <c r="A7035" s="12">
        <f>kredi_kart_musterileri!A7035</f>
        <v>713818158</v>
      </c>
      <c r="B7035" s="75" t="str">
        <f>kredi_kart_musterileri!B7035</f>
        <v>Existing Customer</v>
      </c>
      <c r="C7035" s="79">
        <f>IF(kredi_kart_musterileri!$B7035="Existing Customer",kredi_kart_musterileri!$A7035, "Attrited Customer")</f>
        <v>713818158</v>
      </c>
      <c r="D7035" s="81">
        <f>IF(kredi_kart_musterileri!$B7035="Existing Customer",kredi_kart_musterileri!$Q7035, "Attrited Customer")</f>
        <v>5173</v>
      </c>
      <c r="E7035" s="1"/>
    </row>
    <row r="7036" spans="1:5">
      <c r="A7036" s="12">
        <f>kredi_kart_musterileri!A7036</f>
        <v>709728183</v>
      </c>
      <c r="B7036" s="75" t="str">
        <f>kredi_kart_musterileri!B7036</f>
        <v>Existing Customer</v>
      </c>
      <c r="C7036" s="79">
        <f>IF(kredi_kart_musterileri!$B7036="Existing Customer",kredi_kart_musterileri!$A7036, "Attrited Customer")</f>
        <v>709728183</v>
      </c>
      <c r="D7036" s="81">
        <f>IF(kredi_kart_musterileri!$B7036="Existing Customer",kredi_kart_musterileri!$Q7036, "Attrited Customer")</f>
        <v>4370</v>
      </c>
      <c r="E7036" s="1"/>
    </row>
    <row r="7037" spans="1:5">
      <c r="A7037" s="12">
        <f>kredi_kart_musterileri!A7037</f>
        <v>715797783</v>
      </c>
      <c r="B7037" s="75" t="str">
        <f>kredi_kart_musterileri!B7037</f>
        <v>Existing Customer</v>
      </c>
      <c r="C7037" s="79">
        <f>IF(kredi_kart_musterileri!$B7037="Existing Customer",kredi_kart_musterileri!$A7037, "Attrited Customer")</f>
        <v>715797783</v>
      </c>
      <c r="D7037" s="81">
        <f>IF(kredi_kart_musterileri!$B7037="Existing Customer",kredi_kart_musterileri!$Q7037, "Attrited Customer")</f>
        <v>4615</v>
      </c>
      <c r="E7037" s="1"/>
    </row>
    <row r="7038" spans="1:5">
      <c r="A7038" s="12">
        <f>kredi_kart_musterileri!A7038</f>
        <v>710879283</v>
      </c>
      <c r="B7038" s="75" t="str">
        <f>kredi_kart_musterileri!B7038</f>
        <v>Existing Customer</v>
      </c>
      <c r="C7038" s="79">
        <f>IF(kredi_kart_musterileri!$B7038="Existing Customer",kredi_kart_musterileri!$A7038, "Attrited Customer")</f>
        <v>710879283</v>
      </c>
      <c r="D7038" s="81">
        <f>IF(kredi_kart_musterileri!$B7038="Existing Customer",kredi_kart_musterileri!$Q7038, "Attrited Customer")</f>
        <v>4312</v>
      </c>
      <c r="E7038" s="1"/>
    </row>
    <row r="7039" spans="1:5">
      <c r="A7039" s="12">
        <f>kredi_kart_musterileri!A7039</f>
        <v>827051808</v>
      </c>
      <c r="B7039" s="75" t="str">
        <f>kredi_kart_musterileri!B7039</f>
        <v>Attrited Customer</v>
      </c>
      <c r="C7039" s="79" t="str">
        <f>IF(kredi_kart_musterileri!$B7039="Existing Customer",kredi_kart_musterileri!$A7039, "Attrited Customer")</f>
        <v>Attrited Customer</v>
      </c>
      <c r="D7039" s="82"/>
    </row>
    <row r="7040" spans="1:5">
      <c r="A7040" s="12">
        <f>kredi_kart_musterileri!A7040</f>
        <v>710484408</v>
      </c>
      <c r="B7040" s="75" t="str">
        <f>kredi_kart_musterileri!B7040</f>
        <v>Attrited Customer</v>
      </c>
      <c r="C7040" s="79" t="str">
        <f>IF(kredi_kart_musterileri!$B7040="Existing Customer",kredi_kart_musterileri!$A7040, "Attrited Customer")</f>
        <v>Attrited Customer</v>
      </c>
      <c r="D7040" s="82"/>
    </row>
    <row r="7041" spans="1:5">
      <c r="A7041" s="12">
        <f>kredi_kart_musterileri!A7041</f>
        <v>817108083</v>
      </c>
      <c r="B7041" s="75" t="str">
        <f>kredi_kart_musterileri!B7041</f>
        <v>Attrited Customer</v>
      </c>
      <c r="C7041" s="79" t="str">
        <f>IF(kredi_kart_musterileri!$B7041="Existing Customer",kredi_kart_musterileri!$A7041, "Attrited Customer")</f>
        <v>Attrited Customer</v>
      </c>
      <c r="D7041" s="82"/>
    </row>
    <row r="7042" spans="1:5">
      <c r="A7042" s="12">
        <f>kredi_kart_musterileri!A7042</f>
        <v>715995933</v>
      </c>
      <c r="B7042" s="75" t="str">
        <f>kredi_kart_musterileri!B7042</f>
        <v>Existing Customer</v>
      </c>
      <c r="C7042" s="79">
        <f>IF(kredi_kart_musterileri!$B7042="Existing Customer",kredi_kart_musterileri!$A7042, "Attrited Customer")</f>
        <v>715995933</v>
      </c>
      <c r="D7042" s="81">
        <f>IF(kredi_kart_musterileri!$B7042="Existing Customer",kredi_kart_musterileri!$Q7042, "Attrited Customer")</f>
        <v>4619</v>
      </c>
      <c r="E7042" s="1"/>
    </row>
    <row r="7043" spans="1:5">
      <c r="A7043" s="12">
        <f>kredi_kart_musterileri!A7043</f>
        <v>713567958</v>
      </c>
      <c r="B7043" s="75" t="str">
        <f>kredi_kart_musterileri!B7043</f>
        <v>Existing Customer</v>
      </c>
      <c r="C7043" s="79">
        <f>IF(kredi_kart_musterileri!$B7043="Existing Customer",kredi_kart_musterileri!$A7043, "Attrited Customer")</f>
        <v>713567958</v>
      </c>
      <c r="D7043" s="81">
        <f>IF(kredi_kart_musterileri!$B7043="Existing Customer",kredi_kart_musterileri!$Q7043, "Attrited Customer")</f>
        <v>4280</v>
      </c>
      <c r="E7043" s="1"/>
    </row>
    <row r="7044" spans="1:5">
      <c r="A7044" s="12">
        <f>kredi_kart_musterileri!A7044</f>
        <v>779118708</v>
      </c>
      <c r="B7044" s="75" t="str">
        <f>kredi_kart_musterileri!B7044</f>
        <v>Existing Customer</v>
      </c>
      <c r="C7044" s="79">
        <f>IF(kredi_kart_musterileri!$B7044="Existing Customer",kredi_kart_musterileri!$A7044, "Attrited Customer")</f>
        <v>779118708</v>
      </c>
      <c r="D7044" s="81">
        <f>IF(kredi_kart_musterileri!$B7044="Existing Customer",kredi_kart_musterileri!$Q7044, "Attrited Customer")</f>
        <v>4598</v>
      </c>
      <c r="E7044" s="1"/>
    </row>
    <row r="7045" spans="1:5">
      <c r="A7045" s="12">
        <f>kredi_kart_musterileri!A7045</f>
        <v>721484283</v>
      </c>
      <c r="B7045" s="75" t="str">
        <f>kredi_kart_musterileri!B7045</f>
        <v>Existing Customer</v>
      </c>
      <c r="C7045" s="79">
        <f>IF(kredi_kart_musterileri!$B7045="Existing Customer",kredi_kart_musterileri!$A7045, "Attrited Customer")</f>
        <v>721484283</v>
      </c>
      <c r="D7045" s="81">
        <f>IF(kredi_kart_musterileri!$B7045="Existing Customer",kredi_kart_musterileri!$Q7045, "Attrited Customer")</f>
        <v>4985</v>
      </c>
      <c r="E7045" s="1"/>
    </row>
    <row r="7046" spans="1:5">
      <c r="A7046" s="12">
        <f>kredi_kart_musterileri!A7046</f>
        <v>708817608</v>
      </c>
      <c r="B7046" s="75" t="str">
        <f>kredi_kart_musterileri!B7046</f>
        <v>Existing Customer</v>
      </c>
      <c r="C7046" s="79">
        <f>IF(kredi_kart_musterileri!$B7046="Existing Customer",kredi_kart_musterileri!$A7046, "Attrited Customer")</f>
        <v>708817608</v>
      </c>
      <c r="D7046" s="81">
        <f>IF(kredi_kart_musterileri!$B7046="Existing Customer",kredi_kart_musterileri!$Q7046, "Attrited Customer")</f>
        <v>4218</v>
      </c>
      <c r="E7046" s="1"/>
    </row>
    <row r="7047" spans="1:5">
      <c r="A7047" s="12">
        <f>kredi_kart_musterileri!A7047</f>
        <v>789231858</v>
      </c>
      <c r="B7047" s="75" t="str">
        <f>kredi_kart_musterileri!B7047</f>
        <v>Existing Customer</v>
      </c>
      <c r="C7047" s="79">
        <f>IF(kredi_kart_musterileri!$B7047="Existing Customer",kredi_kart_musterileri!$A7047, "Attrited Customer")</f>
        <v>789231858</v>
      </c>
      <c r="D7047" s="81">
        <f>IF(kredi_kart_musterileri!$B7047="Existing Customer",kredi_kart_musterileri!$Q7047, "Attrited Customer")</f>
        <v>5177</v>
      </c>
      <c r="E7047" s="1"/>
    </row>
    <row r="7048" spans="1:5">
      <c r="A7048" s="12">
        <f>kredi_kart_musterileri!A7048</f>
        <v>788661408</v>
      </c>
      <c r="B7048" s="75" t="str">
        <f>kredi_kart_musterileri!B7048</f>
        <v>Existing Customer</v>
      </c>
      <c r="C7048" s="79">
        <f>IF(kredi_kart_musterileri!$B7048="Existing Customer",kredi_kart_musterileri!$A7048, "Attrited Customer")</f>
        <v>788661408</v>
      </c>
      <c r="D7048" s="81">
        <f>IF(kredi_kart_musterileri!$B7048="Existing Customer",kredi_kart_musterileri!$Q7048, "Attrited Customer")</f>
        <v>4757</v>
      </c>
      <c r="E7048" s="1"/>
    </row>
    <row r="7049" spans="1:5">
      <c r="A7049" s="12">
        <f>kredi_kart_musterileri!A7049</f>
        <v>813449508</v>
      </c>
      <c r="B7049" s="75" t="str">
        <f>kredi_kart_musterileri!B7049</f>
        <v>Attrited Customer</v>
      </c>
      <c r="C7049" s="79" t="str">
        <f>IF(kredi_kart_musterileri!$B7049="Existing Customer",kredi_kart_musterileri!$A7049, "Attrited Customer")</f>
        <v>Attrited Customer</v>
      </c>
      <c r="D7049" s="82"/>
    </row>
    <row r="7050" spans="1:5">
      <c r="A7050" s="12">
        <f>kredi_kart_musterileri!A7050</f>
        <v>789925833</v>
      </c>
      <c r="B7050" s="75" t="str">
        <f>kredi_kart_musterileri!B7050</f>
        <v>Existing Customer</v>
      </c>
      <c r="C7050" s="79">
        <f>IF(kredi_kart_musterileri!$B7050="Existing Customer",kredi_kart_musterileri!$A7050, "Attrited Customer")</f>
        <v>789925833</v>
      </c>
      <c r="D7050" s="81">
        <f>IF(kredi_kart_musterileri!$B7050="Existing Customer",kredi_kart_musterileri!$Q7050, "Attrited Customer")</f>
        <v>4402</v>
      </c>
      <c r="E7050" s="1"/>
    </row>
    <row r="7051" spans="1:5">
      <c r="A7051" s="12">
        <f>kredi_kart_musterileri!A7051</f>
        <v>709296558</v>
      </c>
      <c r="B7051" s="75" t="str">
        <f>kredi_kart_musterileri!B7051</f>
        <v>Existing Customer</v>
      </c>
      <c r="C7051" s="79">
        <f>IF(kredi_kart_musterileri!$B7051="Existing Customer",kredi_kart_musterileri!$A7051, "Attrited Customer")</f>
        <v>709296558</v>
      </c>
      <c r="D7051" s="81">
        <f>IF(kredi_kart_musterileri!$B7051="Existing Customer",kredi_kart_musterileri!$Q7051, "Attrited Customer")</f>
        <v>5364</v>
      </c>
      <c r="E7051" s="1"/>
    </row>
    <row r="7052" spans="1:5">
      <c r="A7052" s="12">
        <f>kredi_kart_musterileri!A7052</f>
        <v>780180033</v>
      </c>
      <c r="B7052" s="75" t="str">
        <f>kredi_kart_musterileri!B7052</f>
        <v>Existing Customer</v>
      </c>
      <c r="C7052" s="79">
        <f>IF(kredi_kart_musterileri!$B7052="Existing Customer",kredi_kart_musterileri!$A7052, "Attrited Customer")</f>
        <v>780180033</v>
      </c>
      <c r="D7052" s="81">
        <f>IF(kredi_kart_musterileri!$B7052="Existing Customer",kredi_kart_musterileri!$Q7052, "Attrited Customer")</f>
        <v>4397</v>
      </c>
      <c r="E7052" s="1"/>
    </row>
    <row r="7053" spans="1:5">
      <c r="A7053" s="12">
        <f>kredi_kart_musterileri!A7053</f>
        <v>713474733</v>
      </c>
      <c r="B7053" s="75" t="str">
        <f>kredi_kart_musterileri!B7053</f>
        <v>Attrited Customer</v>
      </c>
      <c r="C7053" s="79" t="str">
        <f>IF(kredi_kart_musterileri!$B7053="Existing Customer",kredi_kart_musterileri!$A7053, "Attrited Customer")</f>
        <v>Attrited Customer</v>
      </c>
      <c r="D7053" s="82"/>
    </row>
    <row r="7054" spans="1:5">
      <c r="A7054" s="12">
        <f>kredi_kart_musterileri!A7054</f>
        <v>771527508</v>
      </c>
      <c r="B7054" s="75" t="str">
        <f>kredi_kart_musterileri!B7054</f>
        <v>Existing Customer</v>
      </c>
      <c r="C7054" s="79">
        <f>IF(kredi_kart_musterileri!$B7054="Existing Customer",kredi_kart_musterileri!$A7054, "Attrited Customer")</f>
        <v>771527508</v>
      </c>
      <c r="D7054" s="81">
        <f>IF(kredi_kart_musterileri!$B7054="Existing Customer",kredi_kart_musterileri!$Q7054, "Attrited Customer")</f>
        <v>3488</v>
      </c>
      <c r="E7054" s="1"/>
    </row>
    <row r="7055" spans="1:5">
      <c r="A7055" s="12">
        <f>kredi_kart_musterileri!A7055</f>
        <v>709614333</v>
      </c>
      <c r="B7055" s="75" t="str">
        <f>kredi_kart_musterileri!B7055</f>
        <v>Existing Customer</v>
      </c>
      <c r="C7055" s="79">
        <f>IF(kredi_kart_musterileri!$B7055="Existing Customer",kredi_kart_musterileri!$A7055, "Attrited Customer")</f>
        <v>709614333</v>
      </c>
      <c r="D7055" s="81">
        <f>IF(kredi_kart_musterileri!$B7055="Existing Customer",kredi_kart_musterileri!$Q7055, "Attrited Customer")</f>
        <v>4649</v>
      </c>
      <c r="E7055" s="1"/>
    </row>
    <row r="7056" spans="1:5">
      <c r="A7056" s="12">
        <f>kredi_kart_musterileri!A7056</f>
        <v>767005683</v>
      </c>
      <c r="B7056" s="75" t="str">
        <f>kredi_kart_musterileri!B7056</f>
        <v>Existing Customer</v>
      </c>
      <c r="C7056" s="79">
        <f>IF(kredi_kart_musterileri!$B7056="Existing Customer",kredi_kart_musterileri!$A7056, "Attrited Customer")</f>
        <v>767005683</v>
      </c>
      <c r="D7056" s="81">
        <f>IF(kredi_kart_musterileri!$B7056="Existing Customer",kredi_kart_musterileri!$Q7056, "Attrited Customer")</f>
        <v>3527</v>
      </c>
      <c r="E7056" s="1"/>
    </row>
    <row r="7057" spans="1:5">
      <c r="A7057" s="12">
        <f>kredi_kart_musterileri!A7057</f>
        <v>718686558</v>
      </c>
      <c r="B7057" s="75" t="str">
        <f>kredi_kart_musterileri!B7057</f>
        <v>Existing Customer</v>
      </c>
      <c r="C7057" s="79">
        <f>IF(kredi_kart_musterileri!$B7057="Existing Customer",kredi_kart_musterileri!$A7057, "Attrited Customer")</f>
        <v>718686558</v>
      </c>
      <c r="D7057" s="81">
        <f>IF(kredi_kart_musterileri!$B7057="Existing Customer",kredi_kart_musterileri!$Q7057, "Attrited Customer")</f>
        <v>3974</v>
      </c>
      <c r="E7057" s="1"/>
    </row>
    <row r="7058" spans="1:5">
      <c r="A7058" s="12">
        <f>kredi_kart_musterileri!A7058</f>
        <v>715655283</v>
      </c>
      <c r="B7058" s="75" t="str">
        <f>kredi_kart_musterileri!B7058</f>
        <v>Existing Customer</v>
      </c>
      <c r="C7058" s="79">
        <f>IF(kredi_kart_musterileri!$B7058="Existing Customer",kredi_kart_musterileri!$A7058, "Attrited Customer")</f>
        <v>715655283</v>
      </c>
      <c r="D7058" s="81">
        <f>IF(kredi_kart_musterileri!$B7058="Existing Customer",kredi_kart_musterileri!$Q7058, "Attrited Customer")</f>
        <v>4420</v>
      </c>
      <c r="E7058" s="1"/>
    </row>
    <row r="7059" spans="1:5">
      <c r="A7059" s="12">
        <f>kredi_kart_musterileri!A7059</f>
        <v>819631158</v>
      </c>
      <c r="B7059" s="75" t="str">
        <f>kredi_kart_musterileri!B7059</f>
        <v>Existing Customer</v>
      </c>
      <c r="C7059" s="79">
        <f>IF(kredi_kart_musterileri!$B7059="Existing Customer",kredi_kart_musterileri!$A7059, "Attrited Customer")</f>
        <v>819631158</v>
      </c>
      <c r="D7059" s="81">
        <f>IF(kredi_kart_musterileri!$B7059="Existing Customer",kredi_kart_musterileri!$Q7059, "Attrited Customer")</f>
        <v>5924</v>
      </c>
      <c r="E7059" s="1"/>
    </row>
    <row r="7060" spans="1:5">
      <c r="A7060" s="12">
        <f>kredi_kart_musterileri!A7060</f>
        <v>710866758</v>
      </c>
      <c r="B7060" s="75" t="str">
        <f>kredi_kart_musterileri!B7060</f>
        <v>Existing Customer</v>
      </c>
      <c r="C7060" s="79">
        <f>IF(kredi_kart_musterileri!$B7060="Existing Customer",kredi_kart_musterileri!$A7060, "Attrited Customer")</f>
        <v>710866758</v>
      </c>
      <c r="D7060" s="81">
        <f>IF(kredi_kart_musterileri!$B7060="Existing Customer",kredi_kart_musterileri!$Q7060, "Attrited Customer")</f>
        <v>4074</v>
      </c>
      <c r="E7060" s="1"/>
    </row>
    <row r="7061" spans="1:5">
      <c r="A7061" s="12">
        <f>kredi_kart_musterileri!A7061</f>
        <v>790119408</v>
      </c>
      <c r="B7061" s="75" t="str">
        <f>kredi_kart_musterileri!B7061</f>
        <v>Attrited Customer</v>
      </c>
      <c r="C7061" s="79" t="str">
        <f>IF(kredi_kart_musterileri!$B7061="Existing Customer",kredi_kart_musterileri!$A7061, "Attrited Customer")</f>
        <v>Attrited Customer</v>
      </c>
      <c r="D7061" s="82"/>
    </row>
    <row r="7062" spans="1:5">
      <c r="A7062" s="12">
        <f>kredi_kart_musterileri!A7062</f>
        <v>771332283</v>
      </c>
      <c r="B7062" s="75" t="str">
        <f>kredi_kart_musterileri!B7062</f>
        <v>Existing Customer</v>
      </c>
      <c r="C7062" s="79">
        <f>IF(kredi_kart_musterileri!$B7062="Existing Customer",kredi_kart_musterileri!$A7062, "Attrited Customer")</f>
        <v>771332283</v>
      </c>
      <c r="D7062" s="81">
        <f>IF(kredi_kart_musterileri!$B7062="Existing Customer",kredi_kart_musterileri!$Q7062, "Attrited Customer")</f>
        <v>5056</v>
      </c>
      <c r="E7062" s="1"/>
    </row>
    <row r="7063" spans="1:5">
      <c r="A7063" s="12">
        <f>kredi_kart_musterileri!A7063</f>
        <v>771408483</v>
      </c>
      <c r="B7063" s="75" t="str">
        <f>kredi_kart_musterileri!B7063</f>
        <v>Existing Customer</v>
      </c>
      <c r="C7063" s="79">
        <f>IF(kredi_kart_musterileri!$B7063="Existing Customer",kredi_kart_musterileri!$A7063, "Attrited Customer")</f>
        <v>771408483</v>
      </c>
      <c r="D7063" s="81">
        <f>IF(kredi_kart_musterileri!$B7063="Existing Customer",kredi_kart_musterileri!$Q7063, "Attrited Customer")</f>
        <v>3584</v>
      </c>
      <c r="E7063" s="1"/>
    </row>
    <row r="7064" spans="1:5">
      <c r="A7064" s="12">
        <f>kredi_kart_musterileri!A7064</f>
        <v>811912608</v>
      </c>
      <c r="B7064" s="75" t="str">
        <f>kredi_kart_musterileri!B7064</f>
        <v>Existing Customer</v>
      </c>
      <c r="C7064" s="79">
        <f>IF(kredi_kart_musterileri!$B7064="Existing Customer",kredi_kart_musterileri!$A7064, "Attrited Customer")</f>
        <v>811912608</v>
      </c>
      <c r="D7064" s="81">
        <f>IF(kredi_kart_musterileri!$B7064="Existing Customer",kredi_kart_musterileri!$Q7064, "Attrited Customer")</f>
        <v>5077</v>
      </c>
      <c r="E7064" s="1"/>
    </row>
    <row r="7065" spans="1:5">
      <c r="A7065" s="12">
        <f>kredi_kart_musterileri!A7065</f>
        <v>708684108</v>
      </c>
      <c r="B7065" s="75" t="str">
        <f>kredi_kart_musterileri!B7065</f>
        <v>Attrited Customer</v>
      </c>
      <c r="C7065" s="79" t="str">
        <f>IF(kredi_kart_musterileri!$B7065="Existing Customer",kredi_kart_musterileri!$A7065, "Attrited Customer")</f>
        <v>Attrited Customer</v>
      </c>
      <c r="D7065" s="82"/>
    </row>
    <row r="7066" spans="1:5">
      <c r="A7066" s="12">
        <f>kredi_kart_musterileri!A7066</f>
        <v>768638208</v>
      </c>
      <c r="B7066" s="75" t="str">
        <f>kredi_kart_musterileri!B7066</f>
        <v>Existing Customer</v>
      </c>
      <c r="C7066" s="79">
        <f>IF(kredi_kart_musterileri!$B7066="Existing Customer",kredi_kart_musterileri!$A7066, "Attrited Customer")</f>
        <v>768638208</v>
      </c>
      <c r="D7066" s="81">
        <f>IF(kredi_kart_musterileri!$B7066="Existing Customer",kredi_kart_musterileri!$Q7066, "Attrited Customer")</f>
        <v>4890</v>
      </c>
      <c r="E7066" s="1"/>
    </row>
    <row r="7067" spans="1:5">
      <c r="A7067" s="12">
        <f>kredi_kart_musterileri!A7067</f>
        <v>803115258</v>
      </c>
      <c r="B7067" s="75" t="str">
        <f>kredi_kart_musterileri!B7067</f>
        <v>Attrited Customer</v>
      </c>
      <c r="C7067" s="79" t="str">
        <f>IF(kredi_kart_musterileri!$B7067="Existing Customer",kredi_kart_musterileri!$A7067, "Attrited Customer")</f>
        <v>Attrited Customer</v>
      </c>
      <c r="D7067" s="82"/>
    </row>
    <row r="7068" spans="1:5">
      <c r="A7068" s="12">
        <f>kredi_kart_musterileri!A7068</f>
        <v>708869283</v>
      </c>
      <c r="B7068" s="75" t="str">
        <f>kredi_kart_musterileri!B7068</f>
        <v>Existing Customer</v>
      </c>
      <c r="C7068" s="79">
        <f>IF(kredi_kart_musterileri!$B7068="Existing Customer",kredi_kart_musterileri!$A7068, "Attrited Customer")</f>
        <v>708869283</v>
      </c>
      <c r="D7068" s="81">
        <f>IF(kredi_kart_musterileri!$B7068="Existing Customer",kredi_kart_musterileri!$Q7068, "Attrited Customer")</f>
        <v>3530</v>
      </c>
      <c r="E7068" s="1"/>
    </row>
    <row r="7069" spans="1:5">
      <c r="A7069" s="12">
        <f>kredi_kart_musterileri!A7069</f>
        <v>720892833</v>
      </c>
      <c r="B7069" s="75" t="str">
        <f>kredi_kart_musterileri!B7069</f>
        <v>Existing Customer</v>
      </c>
      <c r="C7069" s="79">
        <f>IF(kredi_kart_musterileri!$B7069="Existing Customer",kredi_kart_musterileri!$A7069, "Attrited Customer")</f>
        <v>720892833</v>
      </c>
      <c r="D7069" s="81">
        <f>IF(kredi_kart_musterileri!$B7069="Existing Customer",kredi_kart_musterileri!$Q7069, "Attrited Customer")</f>
        <v>4199</v>
      </c>
      <c r="E7069" s="1"/>
    </row>
    <row r="7070" spans="1:5">
      <c r="A7070" s="12">
        <f>kredi_kart_musterileri!A7070</f>
        <v>709762008</v>
      </c>
      <c r="B7070" s="75" t="str">
        <f>kredi_kart_musterileri!B7070</f>
        <v>Existing Customer</v>
      </c>
      <c r="C7070" s="79">
        <f>IF(kredi_kart_musterileri!$B7070="Existing Customer",kredi_kart_musterileri!$A7070, "Attrited Customer")</f>
        <v>709762008</v>
      </c>
      <c r="D7070" s="81">
        <f>IF(kredi_kart_musterileri!$B7070="Existing Customer",kredi_kart_musterileri!$Q7070, "Attrited Customer")</f>
        <v>4619</v>
      </c>
      <c r="E7070" s="1"/>
    </row>
    <row r="7071" spans="1:5">
      <c r="A7071" s="12">
        <f>kredi_kart_musterileri!A7071</f>
        <v>708600033</v>
      </c>
      <c r="B7071" s="75" t="str">
        <f>kredi_kart_musterileri!B7071</f>
        <v>Existing Customer</v>
      </c>
      <c r="C7071" s="79">
        <f>IF(kredi_kart_musterileri!$B7071="Existing Customer",kredi_kart_musterileri!$A7071, "Attrited Customer")</f>
        <v>708600033</v>
      </c>
      <c r="D7071" s="81">
        <f>IF(kredi_kart_musterileri!$B7071="Existing Customer",kredi_kart_musterileri!$Q7071, "Attrited Customer")</f>
        <v>4958</v>
      </c>
      <c r="E7071" s="1"/>
    </row>
    <row r="7072" spans="1:5">
      <c r="A7072" s="12">
        <f>kredi_kart_musterileri!A7072</f>
        <v>708736608</v>
      </c>
      <c r="B7072" s="75" t="str">
        <f>kredi_kart_musterileri!B7072</f>
        <v>Attrited Customer</v>
      </c>
      <c r="C7072" s="79" t="str">
        <f>IF(kredi_kart_musterileri!$B7072="Existing Customer",kredi_kart_musterileri!$A7072, "Attrited Customer")</f>
        <v>Attrited Customer</v>
      </c>
      <c r="D7072" s="82"/>
    </row>
    <row r="7073" spans="1:5">
      <c r="A7073" s="12">
        <f>kredi_kart_musterileri!A7073</f>
        <v>713047608</v>
      </c>
      <c r="B7073" s="75" t="str">
        <f>kredi_kart_musterileri!B7073</f>
        <v>Attrited Customer</v>
      </c>
      <c r="C7073" s="79" t="str">
        <f>IF(kredi_kart_musterileri!$B7073="Existing Customer",kredi_kart_musterileri!$A7073, "Attrited Customer")</f>
        <v>Attrited Customer</v>
      </c>
      <c r="D7073" s="82"/>
    </row>
    <row r="7074" spans="1:5">
      <c r="A7074" s="12">
        <f>kredi_kart_musterileri!A7074</f>
        <v>711717258</v>
      </c>
      <c r="B7074" s="75" t="str">
        <f>kredi_kart_musterileri!B7074</f>
        <v>Existing Customer</v>
      </c>
      <c r="C7074" s="79">
        <f>IF(kredi_kart_musterileri!$B7074="Existing Customer",kredi_kart_musterileri!$A7074, "Attrited Customer")</f>
        <v>711717258</v>
      </c>
      <c r="D7074" s="81">
        <f>IF(kredi_kart_musterileri!$B7074="Existing Customer",kredi_kart_musterileri!$Q7074, "Attrited Customer")</f>
        <v>5315</v>
      </c>
      <c r="E7074" s="1"/>
    </row>
    <row r="7075" spans="1:5">
      <c r="A7075" s="12">
        <f>kredi_kart_musterileri!A7075</f>
        <v>711886383</v>
      </c>
      <c r="B7075" s="75" t="str">
        <f>kredi_kart_musterileri!B7075</f>
        <v>Attrited Customer</v>
      </c>
      <c r="C7075" s="79" t="str">
        <f>IF(kredi_kart_musterileri!$B7075="Existing Customer",kredi_kart_musterileri!$A7075, "Attrited Customer")</f>
        <v>Attrited Customer</v>
      </c>
      <c r="D7075" s="82"/>
    </row>
    <row r="7076" spans="1:5">
      <c r="A7076" s="12">
        <f>kredi_kart_musterileri!A7076</f>
        <v>713058858</v>
      </c>
      <c r="B7076" s="75" t="str">
        <f>kredi_kart_musterileri!B7076</f>
        <v>Attrited Customer</v>
      </c>
      <c r="C7076" s="79" t="str">
        <f>IF(kredi_kart_musterileri!$B7076="Existing Customer",kredi_kart_musterileri!$A7076, "Attrited Customer")</f>
        <v>Attrited Customer</v>
      </c>
      <c r="D7076" s="82"/>
    </row>
    <row r="7077" spans="1:5">
      <c r="A7077" s="12">
        <f>kredi_kart_musterileri!A7077</f>
        <v>713993208</v>
      </c>
      <c r="B7077" s="75" t="str">
        <f>kredi_kart_musterileri!B7077</f>
        <v>Existing Customer</v>
      </c>
      <c r="C7077" s="79">
        <f>IF(kredi_kart_musterileri!$B7077="Existing Customer",kredi_kart_musterileri!$A7077, "Attrited Customer")</f>
        <v>713993208</v>
      </c>
      <c r="D7077" s="81">
        <f>IF(kredi_kart_musterileri!$B7077="Existing Customer",kredi_kart_musterileri!$Q7077, "Attrited Customer")</f>
        <v>4314</v>
      </c>
      <c r="E7077" s="1"/>
    </row>
    <row r="7078" spans="1:5">
      <c r="A7078" s="12">
        <f>kredi_kart_musterileri!A7078</f>
        <v>717855933</v>
      </c>
      <c r="B7078" s="75" t="str">
        <f>kredi_kart_musterileri!B7078</f>
        <v>Existing Customer</v>
      </c>
      <c r="C7078" s="79">
        <f>IF(kredi_kart_musterileri!$B7078="Existing Customer",kredi_kart_musterileri!$A7078, "Attrited Customer")</f>
        <v>717855933</v>
      </c>
      <c r="D7078" s="81">
        <f>IF(kredi_kart_musterileri!$B7078="Existing Customer",kredi_kart_musterileri!$Q7078, "Attrited Customer")</f>
        <v>4350</v>
      </c>
      <c r="E7078" s="1"/>
    </row>
    <row r="7079" spans="1:5">
      <c r="A7079" s="12">
        <f>kredi_kart_musterileri!A7079</f>
        <v>713436183</v>
      </c>
      <c r="B7079" s="75" t="str">
        <f>kredi_kart_musterileri!B7079</f>
        <v>Existing Customer</v>
      </c>
      <c r="C7079" s="79">
        <f>IF(kredi_kart_musterileri!$B7079="Existing Customer",kredi_kart_musterileri!$A7079, "Attrited Customer")</f>
        <v>713436183</v>
      </c>
      <c r="D7079" s="81">
        <f>IF(kredi_kart_musterileri!$B7079="Existing Customer",kredi_kart_musterileri!$Q7079, "Attrited Customer")</f>
        <v>4739</v>
      </c>
      <c r="E7079" s="1"/>
    </row>
    <row r="7080" spans="1:5">
      <c r="A7080" s="12">
        <f>kredi_kart_musterileri!A7080</f>
        <v>778360608</v>
      </c>
      <c r="B7080" s="75" t="str">
        <f>kredi_kart_musterileri!B7080</f>
        <v>Existing Customer</v>
      </c>
      <c r="C7080" s="79">
        <f>IF(kredi_kart_musterileri!$B7080="Existing Customer",kredi_kart_musterileri!$A7080, "Attrited Customer")</f>
        <v>778360608</v>
      </c>
      <c r="D7080" s="81">
        <f>IF(kredi_kart_musterileri!$B7080="Existing Customer",kredi_kart_musterileri!$Q7080, "Attrited Customer")</f>
        <v>4186</v>
      </c>
      <c r="E7080" s="1"/>
    </row>
    <row r="7081" spans="1:5">
      <c r="A7081" s="12">
        <f>kredi_kart_musterileri!A7081</f>
        <v>710914158</v>
      </c>
      <c r="B7081" s="75" t="str">
        <f>kredi_kart_musterileri!B7081</f>
        <v>Existing Customer</v>
      </c>
      <c r="C7081" s="79">
        <f>IF(kredi_kart_musterileri!$B7081="Existing Customer",kredi_kart_musterileri!$A7081, "Attrited Customer")</f>
        <v>710914158</v>
      </c>
      <c r="D7081" s="81">
        <f>IF(kredi_kart_musterileri!$B7081="Existing Customer",kredi_kart_musterileri!$Q7081, "Attrited Customer")</f>
        <v>4405</v>
      </c>
      <c r="E7081" s="1"/>
    </row>
    <row r="7082" spans="1:5">
      <c r="A7082" s="12">
        <f>kredi_kart_musterileri!A7082</f>
        <v>714789033</v>
      </c>
      <c r="B7082" s="75" t="str">
        <f>kredi_kart_musterileri!B7082</f>
        <v>Attrited Customer</v>
      </c>
      <c r="C7082" s="79" t="str">
        <f>IF(kredi_kart_musterileri!$B7082="Existing Customer",kredi_kart_musterileri!$A7082, "Attrited Customer")</f>
        <v>Attrited Customer</v>
      </c>
      <c r="D7082" s="82"/>
    </row>
    <row r="7083" spans="1:5">
      <c r="A7083" s="12">
        <f>kredi_kart_musterileri!A7083</f>
        <v>809811858</v>
      </c>
      <c r="B7083" s="75" t="str">
        <f>kredi_kart_musterileri!B7083</f>
        <v>Attrited Customer</v>
      </c>
      <c r="C7083" s="79" t="str">
        <f>IF(kredi_kart_musterileri!$B7083="Existing Customer",kredi_kart_musterileri!$A7083, "Attrited Customer")</f>
        <v>Attrited Customer</v>
      </c>
      <c r="D7083" s="82"/>
    </row>
    <row r="7084" spans="1:5">
      <c r="A7084" s="12">
        <f>kredi_kart_musterileri!A7084</f>
        <v>826709658</v>
      </c>
      <c r="B7084" s="75" t="str">
        <f>kredi_kart_musterileri!B7084</f>
        <v>Attrited Customer</v>
      </c>
      <c r="C7084" s="79" t="str">
        <f>IF(kredi_kart_musterileri!$B7084="Existing Customer",kredi_kart_musterileri!$A7084, "Attrited Customer")</f>
        <v>Attrited Customer</v>
      </c>
      <c r="D7084" s="82"/>
    </row>
    <row r="7085" spans="1:5">
      <c r="A7085" s="12">
        <f>kredi_kart_musterileri!A7085</f>
        <v>752648883</v>
      </c>
      <c r="B7085" s="75" t="str">
        <f>kredi_kart_musterileri!B7085</f>
        <v>Existing Customer</v>
      </c>
      <c r="C7085" s="79">
        <f>IF(kredi_kart_musterileri!$B7085="Existing Customer",kredi_kart_musterileri!$A7085, "Attrited Customer")</f>
        <v>752648883</v>
      </c>
      <c r="D7085" s="81">
        <f>IF(kredi_kart_musterileri!$B7085="Existing Customer",kredi_kart_musterileri!$Q7085, "Attrited Customer")</f>
        <v>4842</v>
      </c>
      <c r="E7085" s="1"/>
    </row>
    <row r="7086" spans="1:5">
      <c r="A7086" s="12">
        <f>kredi_kart_musterileri!A7086</f>
        <v>715771608</v>
      </c>
      <c r="B7086" s="75" t="str">
        <f>kredi_kart_musterileri!B7086</f>
        <v>Existing Customer</v>
      </c>
      <c r="C7086" s="79">
        <f>IF(kredi_kart_musterileri!$B7086="Existing Customer",kredi_kart_musterileri!$A7086, "Attrited Customer")</f>
        <v>715771608</v>
      </c>
      <c r="D7086" s="81">
        <f>IF(kredi_kart_musterileri!$B7086="Existing Customer",kredi_kart_musterileri!$Q7086, "Attrited Customer")</f>
        <v>4147</v>
      </c>
      <c r="E7086" s="1"/>
    </row>
    <row r="7087" spans="1:5">
      <c r="A7087" s="12">
        <f>kredi_kart_musterileri!A7087</f>
        <v>719061933</v>
      </c>
      <c r="B7087" s="75" t="str">
        <f>kredi_kart_musterileri!B7087</f>
        <v>Existing Customer</v>
      </c>
      <c r="C7087" s="79">
        <f>IF(kredi_kart_musterileri!$B7087="Existing Customer",kredi_kart_musterileri!$A7087, "Attrited Customer")</f>
        <v>719061933</v>
      </c>
      <c r="D7087" s="81">
        <f>IF(kredi_kart_musterileri!$B7087="Existing Customer",kredi_kart_musterileri!$Q7087, "Attrited Customer")</f>
        <v>4190</v>
      </c>
      <c r="E7087" s="1"/>
    </row>
    <row r="7088" spans="1:5">
      <c r="A7088" s="12">
        <f>kredi_kart_musterileri!A7088</f>
        <v>792345258</v>
      </c>
      <c r="B7088" s="75" t="str">
        <f>kredi_kart_musterileri!B7088</f>
        <v>Existing Customer</v>
      </c>
      <c r="C7088" s="79">
        <f>IF(kredi_kart_musterileri!$B7088="Existing Customer",kredi_kart_musterileri!$A7088, "Attrited Customer")</f>
        <v>792345258</v>
      </c>
      <c r="D7088" s="81">
        <f>IF(kredi_kart_musterileri!$B7088="Existing Customer",kredi_kart_musterileri!$Q7088, "Attrited Customer")</f>
        <v>4620</v>
      </c>
      <c r="E7088" s="1"/>
    </row>
    <row r="7089" spans="1:5">
      <c r="A7089" s="12">
        <f>kredi_kart_musterileri!A7089</f>
        <v>711765708</v>
      </c>
      <c r="B7089" s="75" t="str">
        <f>kredi_kart_musterileri!B7089</f>
        <v>Existing Customer</v>
      </c>
      <c r="C7089" s="79">
        <f>IF(kredi_kart_musterileri!$B7089="Existing Customer",kredi_kart_musterileri!$A7089, "Attrited Customer")</f>
        <v>711765708</v>
      </c>
      <c r="D7089" s="81">
        <f>IF(kredi_kart_musterileri!$B7089="Existing Customer",kredi_kart_musterileri!$Q7089, "Attrited Customer")</f>
        <v>3875</v>
      </c>
      <c r="E7089" s="1"/>
    </row>
    <row r="7090" spans="1:5">
      <c r="A7090" s="12">
        <f>kredi_kart_musterileri!A7090</f>
        <v>783393633</v>
      </c>
      <c r="B7090" s="75" t="str">
        <f>kredi_kart_musterileri!B7090</f>
        <v>Existing Customer</v>
      </c>
      <c r="C7090" s="79">
        <f>IF(kredi_kart_musterileri!$B7090="Existing Customer",kredi_kart_musterileri!$A7090, "Attrited Customer")</f>
        <v>783393633</v>
      </c>
      <c r="D7090" s="81">
        <f>IF(kredi_kart_musterileri!$B7090="Existing Customer",kredi_kart_musterileri!$Q7090, "Attrited Customer")</f>
        <v>4256</v>
      </c>
      <c r="E7090" s="1"/>
    </row>
    <row r="7091" spans="1:5">
      <c r="A7091" s="12">
        <f>kredi_kart_musterileri!A7091</f>
        <v>779667408</v>
      </c>
      <c r="B7091" s="75" t="str">
        <f>kredi_kart_musterileri!B7091</f>
        <v>Existing Customer</v>
      </c>
      <c r="C7091" s="79">
        <f>IF(kredi_kart_musterileri!$B7091="Existing Customer",kredi_kart_musterileri!$A7091, "Attrited Customer")</f>
        <v>779667408</v>
      </c>
      <c r="D7091" s="81">
        <f>IF(kredi_kart_musterileri!$B7091="Existing Customer",kredi_kart_musterileri!$Q7091, "Attrited Customer")</f>
        <v>4235</v>
      </c>
      <c r="E7091" s="1"/>
    </row>
    <row r="7092" spans="1:5">
      <c r="A7092" s="12">
        <f>kredi_kart_musterileri!A7092</f>
        <v>805461783</v>
      </c>
      <c r="B7092" s="75" t="str">
        <f>kredi_kart_musterileri!B7092</f>
        <v>Existing Customer</v>
      </c>
      <c r="C7092" s="79">
        <f>IF(kredi_kart_musterileri!$B7092="Existing Customer",kredi_kart_musterileri!$A7092, "Attrited Customer")</f>
        <v>805461783</v>
      </c>
      <c r="D7092" s="81">
        <f>IF(kredi_kart_musterileri!$B7092="Existing Customer",kredi_kart_musterileri!$Q7092, "Attrited Customer")</f>
        <v>4735</v>
      </c>
      <c r="E7092" s="1"/>
    </row>
    <row r="7093" spans="1:5">
      <c r="A7093" s="12">
        <f>kredi_kart_musterileri!A7093</f>
        <v>719098308</v>
      </c>
      <c r="B7093" s="75" t="str">
        <f>kredi_kart_musterileri!B7093</f>
        <v>Attrited Customer</v>
      </c>
      <c r="C7093" s="79" t="str">
        <f>IF(kredi_kart_musterileri!$B7093="Existing Customer",kredi_kart_musterileri!$A7093, "Attrited Customer")</f>
        <v>Attrited Customer</v>
      </c>
      <c r="D7093" s="82"/>
    </row>
    <row r="7094" spans="1:5">
      <c r="A7094" s="12">
        <f>kredi_kart_musterileri!A7094</f>
        <v>771433608</v>
      </c>
      <c r="B7094" s="75" t="str">
        <f>kredi_kart_musterileri!B7094</f>
        <v>Existing Customer</v>
      </c>
      <c r="C7094" s="79">
        <f>IF(kredi_kart_musterileri!$B7094="Existing Customer",kredi_kart_musterileri!$A7094, "Attrited Customer")</f>
        <v>771433608</v>
      </c>
      <c r="D7094" s="81">
        <f>IF(kredi_kart_musterileri!$B7094="Existing Customer",kredi_kart_musterileri!$Q7094, "Attrited Customer")</f>
        <v>4053</v>
      </c>
      <c r="E7094" s="1"/>
    </row>
    <row r="7095" spans="1:5">
      <c r="A7095" s="12">
        <f>kredi_kart_musterileri!A7095</f>
        <v>825811158</v>
      </c>
      <c r="B7095" s="75" t="str">
        <f>kredi_kart_musterileri!B7095</f>
        <v>Existing Customer</v>
      </c>
      <c r="C7095" s="79">
        <f>IF(kredi_kart_musterileri!$B7095="Existing Customer",kredi_kart_musterileri!$A7095, "Attrited Customer")</f>
        <v>825811158</v>
      </c>
      <c r="D7095" s="81">
        <f>IF(kredi_kart_musterileri!$B7095="Existing Customer",kredi_kart_musterileri!$Q7095, "Attrited Customer")</f>
        <v>4512</v>
      </c>
      <c r="E7095" s="1"/>
    </row>
    <row r="7096" spans="1:5">
      <c r="A7096" s="12">
        <f>kredi_kart_musterileri!A7096</f>
        <v>715252383</v>
      </c>
      <c r="B7096" s="75" t="str">
        <f>kredi_kart_musterileri!B7096</f>
        <v>Existing Customer</v>
      </c>
      <c r="C7096" s="79">
        <f>IF(kredi_kart_musterileri!$B7096="Existing Customer",kredi_kart_musterileri!$A7096, "Attrited Customer")</f>
        <v>715252383</v>
      </c>
      <c r="D7096" s="81">
        <f>IF(kredi_kart_musterileri!$B7096="Existing Customer",kredi_kart_musterileri!$Q7096, "Attrited Customer")</f>
        <v>3595</v>
      </c>
      <c r="E7096" s="1"/>
    </row>
    <row r="7097" spans="1:5">
      <c r="A7097" s="12">
        <f>kredi_kart_musterileri!A7097</f>
        <v>809092458</v>
      </c>
      <c r="B7097" s="75" t="str">
        <f>kredi_kart_musterileri!B7097</f>
        <v>Existing Customer</v>
      </c>
      <c r="C7097" s="79">
        <f>IF(kredi_kart_musterileri!$B7097="Existing Customer",kredi_kart_musterileri!$A7097, "Attrited Customer")</f>
        <v>809092458</v>
      </c>
      <c r="D7097" s="81">
        <f>IF(kredi_kart_musterileri!$B7097="Existing Customer",kredi_kart_musterileri!$Q7097, "Attrited Customer")</f>
        <v>5211</v>
      </c>
      <c r="E7097" s="1"/>
    </row>
    <row r="7098" spans="1:5">
      <c r="A7098" s="12">
        <f>kredi_kart_musterileri!A7098</f>
        <v>713706258</v>
      </c>
      <c r="B7098" s="75" t="str">
        <f>kredi_kart_musterileri!B7098</f>
        <v>Existing Customer</v>
      </c>
      <c r="C7098" s="79">
        <f>IF(kredi_kart_musterileri!$B7098="Existing Customer",kredi_kart_musterileri!$A7098, "Attrited Customer")</f>
        <v>713706258</v>
      </c>
      <c r="D7098" s="81">
        <f>IF(kredi_kart_musterileri!$B7098="Existing Customer",kredi_kart_musterileri!$Q7098, "Attrited Customer")</f>
        <v>4890</v>
      </c>
      <c r="E7098" s="1"/>
    </row>
    <row r="7099" spans="1:5">
      <c r="A7099" s="12">
        <f>kredi_kart_musterileri!A7099</f>
        <v>714693708</v>
      </c>
      <c r="B7099" s="75" t="str">
        <f>kredi_kart_musterileri!B7099</f>
        <v>Existing Customer</v>
      </c>
      <c r="C7099" s="79">
        <f>IF(kredi_kart_musterileri!$B7099="Existing Customer",kredi_kart_musterileri!$A7099, "Attrited Customer")</f>
        <v>714693708</v>
      </c>
      <c r="D7099" s="81">
        <f>IF(kredi_kart_musterileri!$B7099="Existing Customer",kredi_kart_musterileri!$Q7099, "Attrited Customer")</f>
        <v>4103</v>
      </c>
      <c r="E7099" s="1"/>
    </row>
    <row r="7100" spans="1:5">
      <c r="A7100" s="12">
        <f>kredi_kart_musterileri!A7100</f>
        <v>721072908</v>
      </c>
      <c r="B7100" s="75" t="str">
        <f>kredi_kart_musterileri!B7100</f>
        <v>Existing Customer</v>
      </c>
      <c r="C7100" s="79">
        <f>IF(kredi_kart_musterileri!$B7100="Existing Customer",kredi_kart_musterileri!$A7100, "Attrited Customer")</f>
        <v>721072908</v>
      </c>
      <c r="D7100" s="81">
        <f>IF(kredi_kart_musterileri!$B7100="Existing Customer",kredi_kart_musterileri!$Q7100, "Attrited Customer")</f>
        <v>5102</v>
      </c>
      <c r="E7100" s="1"/>
    </row>
    <row r="7101" spans="1:5">
      <c r="A7101" s="12">
        <f>kredi_kart_musterileri!A7101</f>
        <v>716675358</v>
      </c>
      <c r="B7101" s="75" t="str">
        <f>kredi_kart_musterileri!B7101</f>
        <v>Existing Customer</v>
      </c>
      <c r="C7101" s="79">
        <f>IF(kredi_kart_musterileri!$B7101="Existing Customer",kredi_kart_musterileri!$A7101, "Attrited Customer")</f>
        <v>716675358</v>
      </c>
      <c r="D7101" s="81">
        <f>IF(kredi_kart_musterileri!$B7101="Existing Customer",kredi_kart_musterileri!$Q7101, "Attrited Customer")</f>
        <v>4607</v>
      </c>
      <c r="E7101" s="1"/>
    </row>
    <row r="7102" spans="1:5">
      <c r="A7102" s="12">
        <f>kredi_kart_musterileri!A7102</f>
        <v>708128733</v>
      </c>
      <c r="B7102" s="75" t="str">
        <f>kredi_kart_musterileri!B7102</f>
        <v>Existing Customer</v>
      </c>
      <c r="C7102" s="79">
        <f>IF(kredi_kart_musterileri!$B7102="Existing Customer",kredi_kart_musterileri!$A7102, "Attrited Customer")</f>
        <v>708128733</v>
      </c>
      <c r="D7102" s="81">
        <f>IF(kredi_kart_musterileri!$B7102="Existing Customer",kredi_kart_musterileri!$Q7102, "Attrited Customer")</f>
        <v>5014</v>
      </c>
      <c r="E7102" s="1"/>
    </row>
    <row r="7103" spans="1:5">
      <c r="A7103" s="12">
        <f>kredi_kart_musterileri!A7103</f>
        <v>711392508</v>
      </c>
      <c r="B7103" s="75" t="str">
        <f>kredi_kart_musterileri!B7103</f>
        <v>Existing Customer</v>
      </c>
      <c r="C7103" s="79">
        <f>IF(kredi_kart_musterileri!$B7103="Existing Customer",kredi_kart_musterileri!$A7103, "Attrited Customer")</f>
        <v>711392508</v>
      </c>
      <c r="D7103" s="81">
        <f>IF(kredi_kart_musterileri!$B7103="Existing Customer",kredi_kart_musterileri!$Q7103, "Attrited Customer")</f>
        <v>4513</v>
      </c>
      <c r="E7103" s="1"/>
    </row>
    <row r="7104" spans="1:5">
      <c r="A7104" s="12">
        <f>kredi_kart_musterileri!A7104</f>
        <v>771420708</v>
      </c>
      <c r="B7104" s="75" t="str">
        <f>kredi_kart_musterileri!B7104</f>
        <v>Existing Customer</v>
      </c>
      <c r="C7104" s="79">
        <f>IF(kredi_kart_musterileri!$B7104="Existing Customer",kredi_kart_musterileri!$A7104, "Attrited Customer")</f>
        <v>771420708</v>
      </c>
      <c r="D7104" s="81">
        <f>IF(kredi_kart_musterileri!$B7104="Existing Customer",kredi_kart_musterileri!$Q7104, "Attrited Customer")</f>
        <v>4860</v>
      </c>
      <c r="E7104" s="1"/>
    </row>
    <row r="7105" spans="1:5">
      <c r="A7105" s="12">
        <f>kredi_kart_musterileri!A7105</f>
        <v>721207908</v>
      </c>
      <c r="B7105" s="75" t="str">
        <f>kredi_kart_musterileri!B7105</f>
        <v>Existing Customer</v>
      </c>
      <c r="C7105" s="79">
        <f>IF(kredi_kart_musterileri!$B7105="Existing Customer",kredi_kart_musterileri!$A7105, "Attrited Customer")</f>
        <v>721207908</v>
      </c>
      <c r="D7105" s="81">
        <f>IF(kredi_kart_musterileri!$B7105="Existing Customer",kredi_kart_musterileri!$Q7105, "Attrited Customer")</f>
        <v>4655</v>
      </c>
      <c r="E7105" s="1"/>
    </row>
    <row r="7106" spans="1:5">
      <c r="A7106" s="12">
        <f>kredi_kart_musterileri!A7106</f>
        <v>715798608</v>
      </c>
      <c r="B7106" s="75" t="str">
        <f>kredi_kart_musterileri!B7106</f>
        <v>Existing Customer</v>
      </c>
      <c r="C7106" s="79">
        <f>IF(kredi_kart_musterileri!$B7106="Existing Customer",kredi_kart_musterileri!$A7106, "Attrited Customer")</f>
        <v>715798608</v>
      </c>
      <c r="D7106" s="81">
        <f>IF(kredi_kart_musterileri!$B7106="Existing Customer",kredi_kart_musterileri!$Q7106, "Attrited Customer")</f>
        <v>4016</v>
      </c>
      <c r="E7106" s="1"/>
    </row>
    <row r="7107" spans="1:5">
      <c r="A7107" s="12">
        <f>kredi_kart_musterileri!A7107</f>
        <v>716758008</v>
      </c>
      <c r="B7107" s="75" t="str">
        <f>kredi_kart_musterileri!B7107</f>
        <v>Existing Customer</v>
      </c>
      <c r="C7107" s="79">
        <f>IF(kredi_kart_musterileri!$B7107="Existing Customer",kredi_kart_musterileri!$A7107, "Attrited Customer")</f>
        <v>716758008</v>
      </c>
      <c r="D7107" s="81">
        <f>IF(kredi_kart_musterileri!$B7107="Existing Customer",kredi_kart_musterileri!$Q7107, "Attrited Customer")</f>
        <v>4813</v>
      </c>
      <c r="E7107" s="1"/>
    </row>
    <row r="7108" spans="1:5">
      <c r="A7108" s="12">
        <f>kredi_kart_musterileri!A7108</f>
        <v>714847983</v>
      </c>
      <c r="B7108" s="75" t="str">
        <f>kredi_kart_musterileri!B7108</f>
        <v>Existing Customer</v>
      </c>
      <c r="C7108" s="79">
        <f>IF(kredi_kart_musterileri!$B7108="Existing Customer",kredi_kart_musterileri!$A7108, "Attrited Customer")</f>
        <v>714847983</v>
      </c>
      <c r="D7108" s="81">
        <f>IF(kredi_kart_musterileri!$B7108="Existing Customer",kredi_kart_musterileri!$Q7108, "Attrited Customer")</f>
        <v>4220</v>
      </c>
      <c r="E7108" s="1"/>
    </row>
    <row r="7109" spans="1:5">
      <c r="A7109" s="12">
        <f>kredi_kart_musterileri!A7109</f>
        <v>716975583</v>
      </c>
      <c r="B7109" s="75" t="str">
        <f>kredi_kart_musterileri!B7109</f>
        <v>Existing Customer</v>
      </c>
      <c r="C7109" s="79">
        <f>IF(kredi_kart_musterileri!$B7109="Existing Customer",kredi_kart_musterileri!$A7109, "Attrited Customer")</f>
        <v>716975583</v>
      </c>
      <c r="D7109" s="81">
        <f>IF(kredi_kart_musterileri!$B7109="Existing Customer",kredi_kart_musterileri!$Q7109, "Attrited Customer")</f>
        <v>4406</v>
      </c>
      <c r="E7109" s="1"/>
    </row>
    <row r="7110" spans="1:5">
      <c r="A7110" s="12">
        <f>kredi_kart_musterileri!A7110</f>
        <v>804434058</v>
      </c>
      <c r="B7110" s="75" t="str">
        <f>kredi_kart_musterileri!B7110</f>
        <v>Existing Customer</v>
      </c>
      <c r="C7110" s="79">
        <f>IF(kredi_kart_musterileri!$B7110="Existing Customer",kredi_kart_musterileri!$A7110, "Attrited Customer")</f>
        <v>804434058</v>
      </c>
      <c r="D7110" s="81">
        <f>IF(kredi_kart_musterileri!$B7110="Existing Customer",kredi_kart_musterileri!$Q7110, "Attrited Customer")</f>
        <v>4660</v>
      </c>
      <c r="E7110" s="1"/>
    </row>
    <row r="7111" spans="1:5">
      <c r="A7111" s="12">
        <f>kredi_kart_musterileri!A7111</f>
        <v>714293358</v>
      </c>
      <c r="B7111" s="75" t="str">
        <f>kredi_kart_musterileri!B7111</f>
        <v>Existing Customer</v>
      </c>
      <c r="C7111" s="79">
        <f>IF(kredi_kart_musterileri!$B7111="Existing Customer",kredi_kart_musterileri!$A7111, "Attrited Customer")</f>
        <v>714293358</v>
      </c>
      <c r="D7111" s="81">
        <f>IF(kredi_kart_musterileri!$B7111="Existing Customer",kredi_kart_musterileri!$Q7111, "Attrited Customer")</f>
        <v>4584</v>
      </c>
      <c r="E7111" s="1"/>
    </row>
    <row r="7112" spans="1:5">
      <c r="A7112" s="12">
        <f>kredi_kart_musterileri!A7112</f>
        <v>710989008</v>
      </c>
      <c r="B7112" s="75" t="str">
        <f>kredi_kart_musterileri!B7112</f>
        <v>Existing Customer</v>
      </c>
      <c r="C7112" s="79">
        <f>IF(kredi_kart_musterileri!$B7112="Existing Customer",kredi_kart_musterileri!$A7112, "Attrited Customer")</f>
        <v>710989008</v>
      </c>
      <c r="D7112" s="81">
        <f>IF(kredi_kart_musterileri!$B7112="Existing Customer",kredi_kart_musterileri!$Q7112, "Attrited Customer")</f>
        <v>3201</v>
      </c>
      <c r="E7112" s="1"/>
    </row>
    <row r="7113" spans="1:5">
      <c r="A7113" s="12">
        <f>kredi_kart_musterileri!A7113</f>
        <v>757194408</v>
      </c>
      <c r="B7113" s="75" t="str">
        <f>kredi_kart_musterileri!B7113</f>
        <v>Attrited Customer</v>
      </c>
      <c r="C7113" s="79" t="str">
        <f>IF(kredi_kart_musterileri!$B7113="Existing Customer",kredi_kart_musterileri!$A7113, "Attrited Customer")</f>
        <v>Attrited Customer</v>
      </c>
      <c r="D7113" s="82"/>
    </row>
    <row r="7114" spans="1:5">
      <c r="A7114" s="12">
        <f>kredi_kart_musterileri!A7114</f>
        <v>711459483</v>
      </c>
      <c r="B7114" s="75" t="str">
        <f>kredi_kart_musterileri!B7114</f>
        <v>Existing Customer</v>
      </c>
      <c r="C7114" s="79">
        <f>IF(kredi_kart_musterileri!$B7114="Existing Customer",kredi_kart_musterileri!$A7114, "Attrited Customer")</f>
        <v>711459483</v>
      </c>
      <c r="D7114" s="81">
        <f>IF(kredi_kart_musterileri!$B7114="Existing Customer",kredi_kart_musterileri!$Q7114, "Attrited Customer")</f>
        <v>4845</v>
      </c>
      <c r="E7114" s="1"/>
    </row>
    <row r="7115" spans="1:5">
      <c r="A7115" s="12">
        <f>kredi_kart_musterileri!A7115</f>
        <v>762020133</v>
      </c>
      <c r="B7115" s="75" t="str">
        <f>kredi_kart_musterileri!B7115</f>
        <v>Attrited Customer</v>
      </c>
      <c r="C7115" s="79" t="str">
        <f>IF(kredi_kart_musterileri!$B7115="Existing Customer",kredi_kart_musterileri!$A7115, "Attrited Customer")</f>
        <v>Attrited Customer</v>
      </c>
      <c r="D7115" s="82"/>
    </row>
    <row r="7116" spans="1:5">
      <c r="A7116" s="12">
        <f>kredi_kart_musterileri!A7116</f>
        <v>719256483</v>
      </c>
      <c r="B7116" s="75" t="str">
        <f>kredi_kart_musterileri!B7116</f>
        <v>Existing Customer</v>
      </c>
      <c r="C7116" s="79">
        <f>IF(kredi_kart_musterileri!$B7116="Existing Customer",kredi_kart_musterileri!$A7116, "Attrited Customer")</f>
        <v>719256483</v>
      </c>
      <c r="D7116" s="81">
        <f>IF(kredi_kart_musterileri!$B7116="Existing Customer",kredi_kart_musterileri!$Q7116, "Attrited Customer")</f>
        <v>4144</v>
      </c>
      <c r="E7116" s="1"/>
    </row>
    <row r="7117" spans="1:5">
      <c r="A7117" s="12">
        <f>kredi_kart_musterileri!A7117</f>
        <v>717211608</v>
      </c>
      <c r="B7117" s="75" t="str">
        <f>kredi_kart_musterileri!B7117</f>
        <v>Existing Customer</v>
      </c>
      <c r="C7117" s="79">
        <f>IF(kredi_kart_musterileri!$B7117="Existing Customer",kredi_kart_musterileri!$A7117, "Attrited Customer")</f>
        <v>717211608</v>
      </c>
      <c r="D7117" s="81">
        <f>IF(kredi_kart_musterileri!$B7117="Existing Customer",kredi_kart_musterileri!$Q7117, "Attrited Customer")</f>
        <v>4776</v>
      </c>
      <c r="E7117" s="1"/>
    </row>
    <row r="7118" spans="1:5">
      <c r="A7118" s="12">
        <f>kredi_kart_musterileri!A7118</f>
        <v>717125958</v>
      </c>
      <c r="B7118" s="75" t="str">
        <f>kredi_kart_musterileri!B7118</f>
        <v>Existing Customer</v>
      </c>
      <c r="C7118" s="79">
        <f>IF(kredi_kart_musterileri!$B7118="Existing Customer",kredi_kart_musterileri!$A7118, "Attrited Customer")</f>
        <v>717125958</v>
      </c>
      <c r="D7118" s="81">
        <f>IF(kredi_kart_musterileri!$B7118="Existing Customer",kredi_kart_musterileri!$Q7118, "Attrited Customer")</f>
        <v>4747</v>
      </c>
      <c r="E7118" s="1"/>
    </row>
    <row r="7119" spans="1:5">
      <c r="A7119" s="12">
        <f>kredi_kart_musterileri!A7119</f>
        <v>779261433</v>
      </c>
      <c r="B7119" s="75" t="str">
        <f>kredi_kart_musterileri!B7119</f>
        <v>Existing Customer</v>
      </c>
      <c r="C7119" s="79">
        <f>IF(kredi_kart_musterileri!$B7119="Existing Customer",kredi_kart_musterileri!$A7119, "Attrited Customer")</f>
        <v>779261433</v>
      </c>
      <c r="D7119" s="81">
        <f>IF(kredi_kart_musterileri!$B7119="Existing Customer",kredi_kart_musterileri!$Q7119, "Attrited Customer")</f>
        <v>3553</v>
      </c>
      <c r="E7119" s="1"/>
    </row>
    <row r="7120" spans="1:5">
      <c r="A7120" s="12">
        <f>kredi_kart_musterileri!A7120</f>
        <v>780720258</v>
      </c>
      <c r="B7120" s="75" t="str">
        <f>kredi_kart_musterileri!B7120</f>
        <v>Attrited Customer</v>
      </c>
      <c r="C7120" s="79" t="str">
        <f>IF(kredi_kart_musterileri!$B7120="Existing Customer",kredi_kart_musterileri!$A7120, "Attrited Customer")</f>
        <v>Attrited Customer</v>
      </c>
      <c r="D7120" s="82"/>
    </row>
    <row r="7121" spans="1:5">
      <c r="A7121" s="12">
        <f>kredi_kart_musterileri!A7121</f>
        <v>715593783</v>
      </c>
      <c r="B7121" s="75" t="str">
        <f>kredi_kart_musterileri!B7121</f>
        <v>Existing Customer</v>
      </c>
      <c r="C7121" s="79">
        <f>IF(kredi_kart_musterileri!$B7121="Existing Customer",kredi_kart_musterileri!$A7121, "Attrited Customer")</f>
        <v>715593783</v>
      </c>
      <c r="D7121" s="81">
        <f>IF(kredi_kart_musterileri!$B7121="Existing Customer",kredi_kart_musterileri!$Q7121, "Attrited Customer")</f>
        <v>4286</v>
      </c>
      <c r="E7121" s="1"/>
    </row>
    <row r="7122" spans="1:5">
      <c r="A7122" s="12">
        <f>kredi_kart_musterileri!A7122</f>
        <v>770858283</v>
      </c>
      <c r="B7122" s="75" t="str">
        <f>kredi_kart_musterileri!B7122</f>
        <v>Existing Customer</v>
      </c>
      <c r="C7122" s="79">
        <f>IF(kredi_kart_musterileri!$B7122="Existing Customer",kredi_kart_musterileri!$A7122, "Attrited Customer")</f>
        <v>770858283</v>
      </c>
      <c r="D7122" s="81">
        <f>IF(kredi_kart_musterileri!$B7122="Existing Customer",kredi_kart_musterileri!$Q7122, "Attrited Customer")</f>
        <v>5371</v>
      </c>
      <c r="E7122" s="1"/>
    </row>
    <row r="7123" spans="1:5">
      <c r="A7123" s="12">
        <f>kredi_kart_musterileri!A7123</f>
        <v>718570158</v>
      </c>
      <c r="B7123" s="75" t="str">
        <f>kredi_kart_musterileri!B7123</f>
        <v>Existing Customer</v>
      </c>
      <c r="C7123" s="79">
        <f>IF(kredi_kart_musterileri!$B7123="Existing Customer",kredi_kart_musterileri!$A7123, "Attrited Customer")</f>
        <v>718570158</v>
      </c>
      <c r="D7123" s="81">
        <f>IF(kredi_kart_musterileri!$B7123="Existing Customer",kredi_kart_musterileri!$Q7123, "Attrited Customer")</f>
        <v>4731</v>
      </c>
      <c r="E7123" s="1"/>
    </row>
    <row r="7124" spans="1:5">
      <c r="A7124" s="12">
        <f>kredi_kart_musterileri!A7124</f>
        <v>711039633</v>
      </c>
      <c r="B7124" s="75" t="str">
        <f>kredi_kart_musterileri!B7124</f>
        <v>Existing Customer</v>
      </c>
      <c r="C7124" s="79">
        <f>IF(kredi_kart_musterileri!$B7124="Existing Customer",kredi_kart_musterileri!$A7124, "Attrited Customer")</f>
        <v>711039633</v>
      </c>
      <c r="D7124" s="81">
        <f>IF(kredi_kart_musterileri!$B7124="Existing Customer",kredi_kart_musterileri!$Q7124, "Attrited Customer")</f>
        <v>4653</v>
      </c>
      <c r="E7124" s="1"/>
    </row>
    <row r="7125" spans="1:5">
      <c r="A7125" s="12">
        <f>kredi_kart_musterileri!A7125</f>
        <v>714074808</v>
      </c>
      <c r="B7125" s="75" t="str">
        <f>kredi_kart_musterileri!B7125</f>
        <v>Existing Customer</v>
      </c>
      <c r="C7125" s="79">
        <f>IF(kredi_kart_musterileri!$B7125="Existing Customer",kredi_kart_musterileri!$A7125, "Attrited Customer")</f>
        <v>714074808</v>
      </c>
      <c r="D7125" s="81">
        <f>IF(kredi_kart_musterileri!$B7125="Existing Customer",kredi_kart_musterileri!$Q7125, "Attrited Customer")</f>
        <v>4653</v>
      </c>
      <c r="E7125" s="1"/>
    </row>
    <row r="7126" spans="1:5">
      <c r="A7126" s="12">
        <f>kredi_kart_musterileri!A7126</f>
        <v>710439483</v>
      </c>
      <c r="B7126" s="75" t="str">
        <f>kredi_kart_musterileri!B7126</f>
        <v>Existing Customer</v>
      </c>
      <c r="C7126" s="79">
        <f>IF(kredi_kart_musterileri!$B7126="Existing Customer",kredi_kart_musterileri!$A7126, "Attrited Customer")</f>
        <v>710439483</v>
      </c>
      <c r="D7126" s="81">
        <f>IF(kredi_kart_musterileri!$B7126="Existing Customer",kredi_kart_musterileri!$Q7126, "Attrited Customer")</f>
        <v>4431</v>
      </c>
      <c r="E7126" s="1"/>
    </row>
    <row r="7127" spans="1:5">
      <c r="A7127" s="12">
        <f>kredi_kart_musterileri!A7127</f>
        <v>717516333</v>
      </c>
      <c r="B7127" s="75" t="str">
        <f>kredi_kart_musterileri!B7127</f>
        <v>Existing Customer</v>
      </c>
      <c r="C7127" s="79">
        <f>IF(kredi_kart_musterileri!$B7127="Existing Customer",kredi_kart_musterileri!$A7127, "Attrited Customer")</f>
        <v>717516333</v>
      </c>
      <c r="D7127" s="81">
        <f>IF(kredi_kart_musterileri!$B7127="Existing Customer",kredi_kart_musterileri!$Q7127, "Attrited Customer")</f>
        <v>4125</v>
      </c>
      <c r="E7127" s="1"/>
    </row>
    <row r="7128" spans="1:5">
      <c r="A7128" s="12">
        <f>kredi_kart_musterileri!A7128</f>
        <v>788835408</v>
      </c>
      <c r="B7128" s="75" t="str">
        <f>kredi_kart_musterileri!B7128</f>
        <v>Attrited Customer</v>
      </c>
      <c r="C7128" s="79" t="str">
        <f>IF(kredi_kart_musterileri!$B7128="Existing Customer",kredi_kart_musterileri!$A7128, "Attrited Customer")</f>
        <v>Attrited Customer</v>
      </c>
      <c r="D7128" s="82"/>
    </row>
    <row r="7129" spans="1:5">
      <c r="A7129" s="12">
        <f>kredi_kart_musterileri!A7129</f>
        <v>716414958</v>
      </c>
      <c r="B7129" s="75" t="str">
        <f>kredi_kart_musterileri!B7129</f>
        <v>Existing Customer</v>
      </c>
      <c r="C7129" s="79">
        <f>IF(kredi_kart_musterileri!$B7129="Existing Customer",kredi_kart_musterileri!$A7129, "Attrited Customer")</f>
        <v>716414958</v>
      </c>
      <c r="D7129" s="81">
        <f>IF(kredi_kart_musterileri!$B7129="Existing Customer",kredi_kart_musterileri!$Q7129, "Attrited Customer")</f>
        <v>3659</v>
      </c>
      <c r="E7129" s="1"/>
    </row>
    <row r="7130" spans="1:5">
      <c r="A7130" s="12">
        <f>kredi_kart_musterileri!A7130</f>
        <v>712327608</v>
      </c>
      <c r="B7130" s="75" t="str">
        <f>kredi_kart_musterileri!B7130</f>
        <v>Attrited Customer</v>
      </c>
      <c r="C7130" s="79" t="str">
        <f>IF(kredi_kart_musterileri!$B7130="Existing Customer",kredi_kart_musterileri!$A7130, "Attrited Customer")</f>
        <v>Attrited Customer</v>
      </c>
      <c r="D7130" s="82"/>
    </row>
    <row r="7131" spans="1:5">
      <c r="A7131" s="12">
        <f>kredi_kart_musterileri!A7131</f>
        <v>796326483</v>
      </c>
      <c r="B7131" s="75" t="str">
        <f>kredi_kart_musterileri!B7131</f>
        <v>Existing Customer</v>
      </c>
      <c r="C7131" s="79">
        <f>IF(kredi_kart_musterileri!$B7131="Existing Customer",kredi_kart_musterileri!$A7131, "Attrited Customer")</f>
        <v>796326483</v>
      </c>
      <c r="D7131" s="81">
        <f>IF(kredi_kart_musterileri!$B7131="Existing Customer",kredi_kart_musterileri!$Q7131, "Attrited Customer")</f>
        <v>5416</v>
      </c>
      <c r="E7131" s="1"/>
    </row>
    <row r="7132" spans="1:5">
      <c r="A7132" s="12">
        <f>kredi_kart_musterileri!A7132</f>
        <v>714146208</v>
      </c>
      <c r="B7132" s="75" t="str">
        <f>kredi_kart_musterileri!B7132</f>
        <v>Existing Customer</v>
      </c>
      <c r="C7132" s="79">
        <f>IF(kredi_kart_musterileri!$B7132="Existing Customer",kredi_kart_musterileri!$A7132, "Attrited Customer")</f>
        <v>714146208</v>
      </c>
      <c r="D7132" s="81">
        <f>IF(kredi_kart_musterileri!$B7132="Existing Customer",kredi_kart_musterileri!$Q7132, "Attrited Customer")</f>
        <v>3872</v>
      </c>
      <c r="E7132" s="1"/>
    </row>
    <row r="7133" spans="1:5">
      <c r="A7133" s="12">
        <f>kredi_kart_musterileri!A7133</f>
        <v>779166783</v>
      </c>
      <c r="B7133" s="75" t="str">
        <f>kredi_kart_musterileri!B7133</f>
        <v>Existing Customer</v>
      </c>
      <c r="C7133" s="79">
        <f>IF(kredi_kart_musterileri!$B7133="Existing Customer",kredi_kart_musterileri!$A7133, "Attrited Customer")</f>
        <v>779166783</v>
      </c>
      <c r="D7133" s="81">
        <f>IF(kredi_kart_musterileri!$B7133="Existing Customer",kredi_kart_musterileri!$Q7133, "Attrited Customer")</f>
        <v>3968</v>
      </c>
      <c r="E7133" s="1"/>
    </row>
    <row r="7134" spans="1:5">
      <c r="A7134" s="12">
        <f>kredi_kart_musterileri!A7134</f>
        <v>720818658</v>
      </c>
      <c r="B7134" s="75" t="str">
        <f>kredi_kart_musterileri!B7134</f>
        <v>Existing Customer</v>
      </c>
      <c r="C7134" s="79">
        <f>IF(kredi_kart_musterileri!$B7134="Existing Customer",kredi_kart_musterileri!$A7134, "Attrited Customer")</f>
        <v>720818658</v>
      </c>
      <c r="D7134" s="81">
        <f>IF(kredi_kart_musterileri!$B7134="Existing Customer",kredi_kart_musterileri!$Q7134, "Attrited Customer")</f>
        <v>4594</v>
      </c>
      <c r="E7134" s="1"/>
    </row>
    <row r="7135" spans="1:5">
      <c r="A7135" s="12">
        <f>kredi_kart_musterileri!A7135</f>
        <v>712982808</v>
      </c>
      <c r="B7135" s="75" t="str">
        <f>kredi_kart_musterileri!B7135</f>
        <v>Attrited Customer</v>
      </c>
      <c r="C7135" s="79" t="str">
        <f>IF(kredi_kart_musterileri!$B7135="Existing Customer",kredi_kart_musterileri!$A7135, "Attrited Customer")</f>
        <v>Attrited Customer</v>
      </c>
      <c r="D7135" s="82"/>
    </row>
    <row r="7136" spans="1:5">
      <c r="A7136" s="12">
        <f>kredi_kart_musterileri!A7136</f>
        <v>718657083</v>
      </c>
      <c r="B7136" s="75" t="str">
        <f>kredi_kart_musterileri!B7136</f>
        <v>Existing Customer</v>
      </c>
      <c r="C7136" s="79">
        <f>IF(kredi_kart_musterileri!$B7136="Existing Customer",kredi_kart_musterileri!$A7136, "Attrited Customer")</f>
        <v>718657083</v>
      </c>
      <c r="D7136" s="81">
        <f>IF(kredi_kart_musterileri!$B7136="Existing Customer",kredi_kart_musterileri!$Q7136, "Attrited Customer")</f>
        <v>4828</v>
      </c>
      <c r="E7136" s="1"/>
    </row>
    <row r="7137" spans="1:5">
      <c r="A7137" s="12">
        <f>kredi_kart_musterileri!A7137</f>
        <v>715222533</v>
      </c>
      <c r="B7137" s="75" t="str">
        <f>kredi_kart_musterileri!B7137</f>
        <v>Attrited Customer</v>
      </c>
      <c r="C7137" s="79" t="str">
        <f>IF(kredi_kart_musterileri!$B7137="Existing Customer",kredi_kart_musterileri!$A7137, "Attrited Customer")</f>
        <v>Attrited Customer</v>
      </c>
      <c r="D7137" s="82"/>
    </row>
    <row r="7138" spans="1:5">
      <c r="A7138" s="12">
        <f>kredi_kart_musterileri!A7138</f>
        <v>718187508</v>
      </c>
      <c r="B7138" s="75" t="str">
        <f>kredi_kart_musterileri!B7138</f>
        <v>Existing Customer</v>
      </c>
      <c r="C7138" s="79">
        <f>IF(kredi_kart_musterileri!$B7138="Existing Customer",kredi_kart_musterileri!$A7138, "Attrited Customer")</f>
        <v>718187508</v>
      </c>
      <c r="D7138" s="81">
        <f>IF(kredi_kart_musterileri!$B7138="Existing Customer",kredi_kart_musterileri!$Q7138, "Attrited Customer")</f>
        <v>4208</v>
      </c>
      <c r="E7138" s="1"/>
    </row>
    <row r="7139" spans="1:5">
      <c r="A7139" s="12">
        <f>kredi_kart_musterileri!A7139</f>
        <v>802455633</v>
      </c>
      <c r="B7139" s="75" t="str">
        <f>kredi_kart_musterileri!B7139</f>
        <v>Existing Customer</v>
      </c>
      <c r="C7139" s="79">
        <f>IF(kredi_kart_musterileri!$B7139="Existing Customer",kredi_kart_musterileri!$A7139, "Attrited Customer")</f>
        <v>802455633</v>
      </c>
      <c r="D7139" s="81">
        <f>IF(kredi_kart_musterileri!$B7139="Existing Customer",kredi_kart_musterileri!$Q7139, "Attrited Customer")</f>
        <v>4371</v>
      </c>
      <c r="E7139" s="1"/>
    </row>
    <row r="7140" spans="1:5">
      <c r="A7140" s="12">
        <f>kredi_kart_musterileri!A7140</f>
        <v>714493983</v>
      </c>
      <c r="B7140" s="75" t="str">
        <f>kredi_kart_musterileri!B7140</f>
        <v>Existing Customer</v>
      </c>
      <c r="C7140" s="79">
        <f>IF(kredi_kart_musterileri!$B7140="Existing Customer",kredi_kart_musterileri!$A7140, "Attrited Customer")</f>
        <v>714493983</v>
      </c>
      <c r="D7140" s="81">
        <f>IF(kredi_kart_musterileri!$B7140="Existing Customer",kredi_kart_musterileri!$Q7140, "Attrited Customer")</f>
        <v>4322</v>
      </c>
      <c r="E7140" s="1"/>
    </row>
    <row r="7141" spans="1:5">
      <c r="A7141" s="12">
        <f>kredi_kart_musterileri!A7141</f>
        <v>780664758</v>
      </c>
      <c r="B7141" s="75" t="str">
        <f>kredi_kart_musterileri!B7141</f>
        <v>Existing Customer</v>
      </c>
      <c r="C7141" s="79">
        <f>IF(kredi_kart_musterileri!$B7141="Existing Customer",kredi_kart_musterileri!$A7141, "Attrited Customer")</f>
        <v>780664758</v>
      </c>
      <c r="D7141" s="81">
        <f>IF(kredi_kart_musterileri!$B7141="Existing Customer",kredi_kart_musterileri!$Q7141, "Attrited Customer")</f>
        <v>4532</v>
      </c>
      <c r="E7141" s="1"/>
    </row>
    <row r="7142" spans="1:5">
      <c r="A7142" s="12">
        <f>kredi_kart_musterileri!A7142</f>
        <v>718466883</v>
      </c>
      <c r="B7142" s="75" t="str">
        <f>kredi_kart_musterileri!B7142</f>
        <v>Existing Customer</v>
      </c>
      <c r="C7142" s="79">
        <f>IF(kredi_kart_musterileri!$B7142="Existing Customer",kredi_kart_musterileri!$A7142, "Attrited Customer")</f>
        <v>718466883</v>
      </c>
      <c r="D7142" s="81">
        <f>IF(kredi_kart_musterileri!$B7142="Existing Customer",kredi_kart_musterileri!$Q7142, "Attrited Customer")</f>
        <v>4237</v>
      </c>
      <c r="E7142" s="1"/>
    </row>
    <row r="7143" spans="1:5">
      <c r="A7143" s="12">
        <f>kredi_kart_musterileri!A7143</f>
        <v>771338658</v>
      </c>
      <c r="B7143" s="75" t="str">
        <f>kredi_kart_musterileri!B7143</f>
        <v>Existing Customer</v>
      </c>
      <c r="C7143" s="79">
        <f>IF(kredi_kart_musterileri!$B7143="Existing Customer",kredi_kart_musterileri!$A7143, "Attrited Customer")</f>
        <v>771338658</v>
      </c>
      <c r="D7143" s="81">
        <f>IF(kredi_kart_musterileri!$B7143="Existing Customer",kredi_kart_musterileri!$Q7143, "Attrited Customer")</f>
        <v>4277</v>
      </c>
      <c r="E7143" s="1"/>
    </row>
    <row r="7144" spans="1:5">
      <c r="A7144" s="12">
        <f>kredi_kart_musterileri!A7144</f>
        <v>709052883</v>
      </c>
      <c r="B7144" s="75" t="str">
        <f>kredi_kart_musterileri!B7144</f>
        <v>Existing Customer</v>
      </c>
      <c r="C7144" s="79">
        <f>IF(kredi_kart_musterileri!$B7144="Existing Customer",kredi_kart_musterileri!$A7144, "Attrited Customer")</f>
        <v>709052883</v>
      </c>
      <c r="D7144" s="81">
        <f>IF(kredi_kart_musterileri!$B7144="Existing Customer",kredi_kart_musterileri!$Q7144, "Attrited Customer")</f>
        <v>5678</v>
      </c>
      <c r="E7144" s="1"/>
    </row>
    <row r="7145" spans="1:5">
      <c r="A7145" s="12">
        <f>kredi_kart_musterileri!A7145</f>
        <v>708373083</v>
      </c>
      <c r="B7145" s="75" t="str">
        <f>kredi_kart_musterileri!B7145</f>
        <v>Attrited Customer</v>
      </c>
      <c r="C7145" s="79" t="str">
        <f>IF(kredi_kart_musterileri!$B7145="Existing Customer",kredi_kart_musterileri!$A7145, "Attrited Customer")</f>
        <v>Attrited Customer</v>
      </c>
      <c r="D7145" s="82"/>
    </row>
    <row r="7146" spans="1:5">
      <c r="A7146" s="12">
        <f>kredi_kart_musterileri!A7146</f>
        <v>716157408</v>
      </c>
      <c r="B7146" s="75" t="str">
        <f>kredi_kart_musterileri!B7146</f>
        <v>Existing Customer</v>
      </c>
      <c r="C7146" s="79">
        <f>IF(kredi_kart_musterileri!$B7146="Existing Customer",kredi_kart_musterileri!$A7146, "Attrited Customer")</f>
        <v>716157408</v>
      </c>
      <c r="D7146" s="81">
        <f>IF(kredi_kart_musterileri!$B7146="Existing Customer",kredi_kart_musterileri!$Q7146, "Attrited Customer")</f>
        <v>4229</v>
      </c>
      <c r="E7146" s="1"/>
    </row>
    <row r="7147" spans="1:5">
      <c r="A7147" s="12">
        <f>kredi_kart_musterileri!A7147</f>
        <v>713305233</v>
      </c>
      <c r="B7147" s="75" t="str">
        <f>kredi_kart_musterileri!B7147</f>
        <v>Existing Customer</v>
      </c>
      <c r="C7147" s="79">
        <f>IF(kredi_kart_musterileri!$B7147="Existing Customer",kredi_kart_musterileri!$A7147, "Attrited Customer")</f>
        <v>713305233</v>
      </c>
      <c r="D7147" s="81">
        <f>IF(kredi_kart_musterileri!$B7147="Existing Customer",kredi_kart_musterileri!$Q7147, "Attrited Customer")</f>
        <v>4802</v>
      </c>
      <c r="E7147" s="1"/>
    </row>
    <row r="7148" spans="1:5">
      <c r="A7148" s="12">
        <f>kredi_kart_musterileri!A7148</f>
        <v>713000058</v>
      </c>
      <c r="B7148" s="75" t="str">
        <f>kredi_kart_musterileri!B7148</f>
        <v>Existing Customer</v>
      </c>
      <c r="C7148" s="79">
        <f>IF(kredi_kart_musterileri!$B7148="Existing Customer",kredi_kart_musterileri!$A7148, "Attrited Customer")</f>
        <v>713000058</v>
      </c>
      <c r="D7148" s="81">
        <f>IF(kredi_kart_musterileri!$B7148="Existing Customer",kredi_kart_musterileri!$Q7148, "Attrited Customer")</f>
        <v>4075</v>
      </c>
      <c r="E7148" s="1"/>
    </row>
    <row r="7149" spans="1:5">
      <c r="A7149" s="12">
        <f>kredi_kart_musterileri!A7149</f>
        <v>714909858</v>
      </c>
      <c r="B7149" s="75" t="str">
        <f>kredi_kart_musterileri!B7149</f>
        <v>Existing Customer</v>
      </c>
      <c r="C7149" s="79">
        <f>IF(kredi_kart_musterileri!$B7149="Existing Customer",kredi_kart_musterileri!$A7149, "Attrited Customer")</f>
        <v>714909858</v>
      </c>
      <c r="D7149" s="81">
        <f>IF(kredi_kart_musterileri!$B7149="Existing Customer",kredi_kart_musterileri!$Q7149, "Attrited Customer")</f>
        <v>5283</v>
      </c>
      <c r="E7149" s="1"/>
    </row>
    <row r="7150" spans="1:5">
      <c r="A7150" s="12">
        <f>kredi_kart_musterileri!A7150</f>
        <v>804371733</v>
      </c>
      <c r="B7150" s="75" t="str">
        <f>kredi_kart_musterileri!B7150</f>
        <v>Existing Customer</v>
      </c>
      <c r="C7150" s="79">
        <f>IF(kredi_kart_musterileri!$B7150="Existing Customer",kredi_kart_musterileri!$A7150, "Attrited Customer")</f>
        <v>804371733</v>
      </c>
      <c r="D7150" s="81">
        <f>IF(kredi_kart_musterileri!$B7150="Existing Customer",kredi_kart_musterileri!$Q7150, "Attrited Customer")</f>
        <v>3991</v>
      </c>
      <c r="E7150" s="1"/>
    </row>
    <row r="7151" spans="1:5">
      <c r="A7151" s="12">
        <f>kredi_kart_musterileri!A7151</f>
        <v>772846383</v>
      </c>
      <c r="B7151" s="75" t="str">
        <f>kredi_kart_musterileri!B7151</f>
        <v>Existing Customer</v>
      </c>
      <c r="C7151" s="79">
        <f>IF(kredi_kart_musterileri!$B7151="Existing Customer",kredi_kart_musterileri!$A7151, "Attrited Customer")</f>
        <v>772846383</v>
      </c>
      <c r="D7151" s="81">
        <f>IF(kredi_kart_musterileri!$B7151="Existing Customer",kredi_kart_musterileri!$Q7151, "Attrited Customer")</f>
        <v>4787</v>
      </c>
      <c r="E7151" s="1"/>
    </row>
    <row r="7152" spans="1:5">
      <c r="A7152" s="12">
        <f>kredi_kart_musterileri!A7152</f>
        <v>712552608</v>
      </c>
      <c r="B7152" s="75" t="str">
        <f>kredi_kart_musterileri!B7152</f>
        <v>Attrited Customer</v>
      </c>
      <c r="C7152" s="79" t="str">
        <f>IF(kredi_kart_musterileri!$B7152="Existing Customer",kredi_kart_musterileri!$A7152, "Attrited Customer")</f>
        <v>Attrited Customer</v>
      </c>
      <c r="D7152" s="82"/>
    </row>
    <row r="7153" spans="1:5">
      <c r="A7153" s="12">
        <f>kredi_kart_musterileri!A7153</f>
        <v>719887008</v>
      </c>
      <c r="B7153" s="75" t="str">
        <f>kredi_kart_musterileri!B7153</f>
        <v>Existing Customer</v>
      </c>
      <c r="C7153" s="79">
        <f>IF(kredi_kart_musterileri!$B7153="Existing Customer",kredi_kart_musterileri!$A7153, "Attrited Customer")</f>
        <v>719887008</v>
      </c>
      <c r="D7153" s="81">
        <f>IF(kredi_kart_musterileri!$B7153="Existing Customer",kredi_kart_musterileri!$Q7153, "Attrited Customer")</f>
        <v>4121</v>
      </c>
      <c r="E7153" s="1"/>
    </row>
    <row r="7154" spans="1:5">
      <c r="A7154" s="12">
        <f>kredi_kart_musterileri!A7154</f>
        <v>773342808</v>
      </c>
      <c r="B7154" s="75" t="str">
        <f>kredi_kart_musterileri!B7154</f>
        <v>Existing Customer</v>
      </c>
      <c r="C7154" s="79">
        <f>IF(kredi_kart_musterileri!$B7154="Existing Customer",kredi_kart_musterileri!$A7154, "Attrited Customer")</f>
        <v>773342808</v>
      </c>
      <c r="D7154" s="81">
        <f>IF(kredi_kart_musterileri!$B7154="Existing Customer",kredi_kart_musterileri!$Q7154, "Attrited Customer")</f>
        <v>5084</v>
      </c>
      <c r="E7154" s="1"/>
    </row>
    <row r="7155" spans="1:5">
      <c r="A7155" s="12">
        <f>kredi_kart_musterileri!A7155</f>
        <v>708375858</v>
      </c>
      <c r="B7155" s="75" t="str">
        <f>kredi_kart_musterileri!B7155</f>
        <v>Existing Customer</v>
      </c>
      <c r="C7155" s="79">
        <f>IF(kredi_kart_musterileri!$B7155="Existing Customer",kredi_kart_musterileri!$A7155, "Attrited Customer")</f>
        <v>708375858</v>
      </c>
      <c r="D7155" s="81">
        <f>IF(kredi_kart_musterileri!$B7155="Existing Customer",kredi_kart_musterileri!$Q7155, "Attrited Customer")</f>
        <v>4318</v>
      </c>
      <c r="E7155" s="1"/>
    </row>
    <row r="7156" spans="1:5">
      <c r="A7156" s="12">
        <f>kredi_kart_musterileri!A7156</f>
        <v>789417708</v>
      </c>
      <c r="B7156" s="75" t="str">
        <f>kredi_kart_musterileri!B7156</f>
        <v>Existing Customer</v>
      </c>
      <c r="C7156" s="79">
        <f>IF(kredi_kart_musterileri!$B7156="Existing Customer",kredi_kart_musterileri!$A7156, "Attrited Customer")</f>
        <v>789417708</v>
      </c>
      <c r="D7156" s="81">
        <f>IF(kredi_kart_musterileri!$B7156="Existing Customer",kredi_kart_musterileri!$Q7156, "Attrited Customer")</f>
        <v>4988</v>
      </c>
      <c r="E7156" s="1"/>
    </row>
    <row r="7157" spans="1:5">
      <c r="A7157" s="12">
        <f>kredi_kart_musterileri!A7157</f>
        <v>794675058</v>
      </c>
      <c r="B7157" s="75" t="str">
        <f>kredi_kart_musterileri!B7157</f>
        <v>Attrited Customer</v>
      </c>
      <c r="C7157" s="79" t="str">
        <f>IF(kredi_kart_musterileri!$B7157="Existing Customer",kredi_kart_musterileri!$A7157, "Attrited Customer")</f>
        <v>Attrited Customer</v>
      </c>
      <c r="D7157" s="82"/>
    </row>
    <row r="7158" spans="1:5">
      <c r="A7158" s="12">
        <f>kredi_kart_musterileri!A7158</f>
        <v>718034058</v>
      </c>
      <c r="B7158" s="75" t="str">
        <f>kredi_kart_musterileri!B7158</f>
        <v>Existing Customer</v>
      </c>
      <c r="C7158" s="79">
        <f>IF(kredi_kart_musterileri!$B7158="Existing Customer",kredi_kart_musterileri!$A7158, "Attrited Customer")</f>
        <v>718034058</v>
      </c>
      <c r="D7158" s="81">
        <f>IF(kredi_kart_musterileri!$B7158="Existing Customer",kredi_kart_musterileri!$Q7158, "Attrited Customer")</f>
        <v>4252</v>
      </c>
      <c r="E7158" s="1"/>
    </row>
    <row r="7159" spans="1:5">
      <c r="A7159" s="12">
        <f>kredi_kart_musterileri!A7159</f>
        <v>778919583</v>
      </c>
      <c r="B7159" s="75" t="str">
        <f>kredi_kart_musterileri!B7159</f>
        <v>Existing Customer</v>
      </c>
      <c r="C7159" s="79">
        <f>IF(kredi_kart_musterileri!$B7159="Existing Customer",kredi_kart_musterileri!$A7159, "Attrited Customer")</f>
        <v>778919583</v>
      </c>
      <c r="D7159" s="81">
        <f>IF(kredi_kart_musterileri!$B7159="Existing Customer",kredi_kart_musterileri!$Q7159, "Attrited Customer")</f>
        <v>4253</v>
      </c>
      <c r="E7159" s="1"/>
    </row>
    <row r="7160" spans="1:5">
      <c r="A7160" s="12">
        <f>kredi_kart_musterileri!A7160</f>
        <v>713850783</v>
      </c>
      <c r="B7160" s="75" t="str">
        <f>kredi_kart_musterileri!B7160</f>
        <v>Existing Customer</v>
      </c>
      <c r="C7160" s="79">
        <f>IF(kredi_kart_musterileri!$B7160="Existing Customer",kredi_kart_musterileri!$A7160, "Attrited Customer")</f>
        <v>713850783</v>
      </c>
      <c r="D7160" s="81">
        <f>IF(kredi_kart_musterileri!$B7160="Existing Customer",kredi_kart_musterileri!$Q7160, "Attrited Customer")</f>
        <v>4876</v>
      </c>
      <c r="E7160" s="1"/>
    </row>
    <row r="7161" spans="1:5">
      <c r="A7161" s="12">
        <f>kredi_kart_musterileri!A7161</f>
        <v>814785108</v>
      </c>
      <c r="B7161" s="75" t="str">
        <f>kredi_kart_musterileri!B7161</f>
        <v>Existing Customer</v>
      </c>
      <c r="C7161" s="79">
        <f>IF(kredi_kart_musterileri!$B7161="Existing Customer",kredi_kart_musterileri!$A7161, "Attrited Customer")</f>
        <v>814785108</v>
      </c>
      <c r="D7161" s="81">
        <f>IF(kredi_kart_musterileri!$B7161="Existing Customer",kredi_kart_musterileri!$Q7161, "Attrited Customer")</f>
        <v>4473</v>
      </c>
      <c r="E7161" s="1"/>
    </row>
    <row r="7162" spans="1:5">
      <c r="A7162" s="12">
        <f>kredi_kart_musterileri!A7162</f>
        <v>809616108</v>
      </c>
      <c r="B7162" s="75" t="str">
        <f>kredi_kart_musterileri!B7162</f>
        <v>Attrited Customer</v>
      </c>
      <c r="C7162" s="79" t="str">
        <f>IF(kredi_kart_musterileri!$B7162="Existing Customer",kredi_kart_musterileri!$A7162, "Attrited Customer")</f>
        <v>Attrited Customer</v>
      </c>
      <c r="D7162" s="82"/>
    </row>
    <row r="7163" spans="1:5">
      <c r="A7163" s="12">
        <f>kredi_kart_musterileri!A7163</f>
        <v>809378133</v>
      </c>
      <c r="B7163" s="75" t="str">
        <f>kredi_kart_musterileri!B7163</f>
        <v>Existing Customer</v>
      </c>
      <c r="C7163" s="79">
        <f>IF(kredi_kart_musterileri!$B7163="Existing Customer",kredi_kart_musterileri!$A7163, "Attrited Customer")</f>
        <v>809378133</v>
      </c>
      <c r="D7163" s="81">
        <f>IF(kredi_kart_musterileri!$B7163="Existing Customer",kredi_kart_musterileri!$Q7163, "Attrited Customer")</f>
        <v>4880</v>
      </c>
      <c r="E7163" s="1"/>
    </row>
    <row r="7164" spans="1:5">
      <c r="A7164" s="12">
        <f>kredi_kart_musterileri!A7164</f>
        <v>779658408</v>
      </c>
      <c r="B7164" s="75" t="str">
        <f>kredi_kart_musterileri!B7164</f>
        <v>Existing Customer</v>
      </c>
      <c r="C7164" s="79">
        <f>IF(kredi_kart_musterileri!$B7164="Existing Customer",kredi_kart_musterileri!$A7164, "Attrited Customer")</f>
        <v>779658408</v>
      </c>
      <c r="D7164" s="81">
        <f>IF(kredi_kart_musterileri!$B7164="Existing Customer",kredi_kart_musterileri!$Q7164, "Attrited Customer")</f>
        <v>4242</v>
      </c>
      <c r="E7164" s="1"/>
    </row>
    <row r="7165" spans="1:5">
      <c r="A7165" s="12">
        <f>kredi_kart_musterileri!A7165</f>
        <v>717954333</v>
      </c>
      <c r="B7165" s="75" t="str">
        <f>kredi_kart_musterileri!B7165</f>
        <v>Existing Customer</v>
      </c>
      <c r="C7165" s="79">
        <f>IF(kredi_kart_musterileri!$B7165="Existing Customer",kredi_kart_musterileri!$A7165, "Attrited Customer")</f>
        <v>717954333</v>
      </c>
      <c r="D7165" s="81">
        <f>IF(kredi_kart_musterileri!$B7165="Existing Customer",kredi_kart_musterileri!$Q7165, "Attrited Customer")</f>
        <v>5093</v>
      </c>
      <c r="E7165" s="1"/>
    </row>
    <row r="7166" spans="1:5">
      <c r="A7166" s="12">
        <f>kredi_kart_musterileri!A7166</f>
        <v>737052258</v>
      </c>
      <c r="B7166" s="75" t="str">
        <f>kredi_kart_musterileri!B7166</f>
        <v>Existing Customer</v>
      </c>
      <c r="C7166" s="79">
        <f>IF(kredi_kart_musterileri!$B7166="Existing Customer",kredi_kart_musterileri!$A7166, "Attrited Customer")</f>
        <v>737052258</v>
      </c>
      <c r="D7166" s="81">
        <f>IF(kredi_kart_musterileri!$B7166="Existing Customer",kredi_kart_musterileri!$Q7166, "Attrited Customer")</f>
        <v>4525</v>
      </c>
      <c r="E7166" s="1"/>
    </row>
    <row r="7167" spans="1:5">
      <c r="A7167" s="12">
        <f>kredi_kart_musterileri!A7167</f>
        <v>708108333</v>
      </c>
      <c r="B7167" s="75" t="str">
        <f>kredi_kart_musterileri!B7167</f>
        <v>Attrited Customer</v>
      </c>
      <c r="C7167" s="79" t="str">
        <f>IF(kredi_kart_musterileri!$B7167="Existing Customer",kredi_kart_musterileri!$A7167, "Attrited Customer")</f>
        <v>Attrited Customer</v>
      </c>
      <c r="D7167" s="82"/>
    </row>
    <row r="7168" spans="1:5">
      <c r="A7168" s="12">
        <f>kredi_kart_musterileri!A7168</f>
        <v>715047333</v>
      </c>
      <c r="B7168" s="75" t="str">
        <f>kredi_kart_musterileri!B7168</f>
        <v>Existing Customer</v>
      </c>
      <c r="C7168" s="79">
        <f>IF(kredi_kart_musterileri!$B7168="Existing Customer",kredi_kart_musterileri!$A7168, "Attrited Customer")</f>
        <v>715047333</v>
      </c>
      <c r="D7168" s="81">
        <f>IF(kredi_kart_musterileri!$B7168="Existing Customer",kredi_kart_musterileri!$Q7168, "Attrited Customer")</f>
        <v>4313</v>
      </c>
      <c r="E7168" s="1"/>
    </row>
    <row r="7169" spans="1:5">
      <c r="A7169" s="12">
        <f>kredi_kart_musterileri!A7169</f>
        <v>714390858</v>
      </c>
      <c r="B7169" s="75" t="str">
        <f>kredi_kart_musterileri!B7169</f>
        <v>Existing Customer</v>
      </c>
      <c r="C7169" s="79">
        <f>IF(kredi_kart_musterileri!$B7169="Existing Customer",kredi_kart_musterileri!$A7169, "Attrited Customer")</f>
        <v>714390858</v>
      </c>
      <c r="D7169" s="81">
        <f>IF(kredi_kart_musterileri!$B7169="Existing Customer",kredi_kart_musterileri!$Q7169, "Attrited Customer")</f>
        <v>5016</v>
      </c>
      <c r="E7169" s="1"/>
    </row>
    <row r="7170" spans="1:5">
      <c r="A7170" s="12">
        <f>kredi_kart_musterileri!A7170</f>
        <v>717107808</v>
      </c>
      <c r="B7170" s="75" t="str">
        <f>kredi_kart_musterileri!B7170</f>
        <v>Existing Customer</v>
      </c>
      <c r="C7170" s="79">
        <f>IF(kredi_kart_musterileri!$B7170="Existing Customer",kredi_kart_musterileri!$A7170, "Attrited Customer")</f>
        <v>717107808</v>
      </c>
      <c r="D7170" s="81">
        <f>IF(kredi_kart_musterileri!$B7170="Existing Customer",kredi_kart_musterileri!$Q7170, "Attrited Customer")</f>
        <v>4600</v>
      </c>
      <c r="E7170" s="1"/>
    </row>
    <row r="7171" spans="1:5">
      <c r="A7171" s="12">
        <f>kredi_kart_musterileri!A7171</f>
        <v>713564208</v>
      </c>
      <c r="B7171" s="75" t="str">
        <f>kredi_kart_musterileri!B7171</f>
        <v>Existing Customer</v>
      </c>
      <c r="C7171" s="79">
        <f>IF(kredi_kart_musterileri!$B7171="Existing Customer",kredi_kart_musterileri!$A7171, "Attrited Customer")</f>
        <v>713564208</v>
      </c>
      <c r="D7171" s="81">
        <f>IF(kredi_kart_musterileri!$B7171="Existing Customer",kredi_kart_musterileri!$Q7171, "Attrited Customer")</f>
        <v>4159</v>
      </c>
      <c r="E7171" s="1"/>
    </row>
    <row r="7172" spans="1:5">
      <c r="A7172" s="12">
        <f>kredi_kart_musterileri!A7172</f>
        <v>720357483</v>
      </c>
      <c r="B7172" s="75" t="str">
        <f>kredi_kart_musterileri!B7172</f>
        <v>Existing Customer</v>
      </c>
      <c r="C7172" s="79">
        <f>IF(kredi_kart_musterileri!$B7172="Existing Customer",kredi_kart_musterileri!$A7172, "Attrited Customer")</f>
        <v>720357483</v>
      </c>
      <c r="D7172" s="81">
        <f>IF(kredi_kart_musterileri!$B7172="Existing Customer",kredi_kart_musterileri!$Q7172, "Attrited Customer")</f>
        <v>4112</v>
      </c>
      <c r="E7172" s="1"/>
    </row>
    <row r="7173" spans="1:5">
      <c r="A7173" s="12">
        <f>kredi_kart_musterileri!A7173</f>
        <v>803339583</v>
      </c>
      <c r="B7173" s="75" t="str">
        <f>kredi_kart_musterileri!B7173</f>
        <v>Existing Customer</v>
      </c>
      <c r="C7173" s="79">
        <f>IF(kredi_kart_musterileri!$B7173="Existing Customer",kredi_kart_musterileri!$A7173, "Attrited Customer")</f>
        <v>803339583</v>
      </c>
      <c r="D7173" s="81">
        <f>IF(kredi_kart_musterileri!$B7173="Existing Customer",kredi_kart_musterileri!$Q7173, "Attrited Customer")</f>
        <v>4898</v>
      </c>
      <c r="E7173" s="1"/>
    </row>
    <row r="7174" spans="1:5">
      <c r="A7174" s="12">
        <f>kredi_kart_musterileri!A7174</f>
        <v>708972783</v>
      </c>
      <c r="B7174" s="75" t="str">
        <f>kredi_kart_musterileri!B7174</f>
        <v>Attrited Customer</v>
      </c>
      <c r="C7174" s="79" t="str">
        <f>IF(kredi_kart_musterileri!$B7174="Existing Customer",kredi_kart_musterileri!$A7174, "Attrited Customer")</f>
        <v>Attrited Customer</v>
      </c>
      <c r="D7174" s="82"/>
    </row>
    <row r="7175" spans="1:5">
      <c r="A7175" s="12">
        <f>kredi_kart_musterileri!A7175</f>
        <v>710157108</v>
      </c>
      <c r="B7175" s="75" t="str">
        <f>kredi_kart_musterileri!B7175</f>
        <v>Existing Customer</v>
      </c>
      <c r="C7175" s="79">
        <f>IF(kredi_kart_musterileri!$B7175="Existing Customer",kredi_kart_musterileri!$A7175, "Attrited Customer")</f>
        <v>710157108</v>
      </c>
      <c r="D7175" s="81">
        <f>IF(kredi_kart_musterileri!$B7175="Existing Customer",kredi_kart_musterileri!$Q7175, "Attrited Customer")</f>
        <v>4629</v>
      </c>
      <c r="E7175" s="1"/>
    </row>
    <row r="7176" spans="1:5">
      <c r="A7176" s="12">
        <f>kredi_kart_musterileri!A7176</f>
        <v>721483158</v>
      </c>
      <c r="B7176" s="75" t="str">
        <f>kredi_kart_musterileri!B7176</f>
        <v>Existing Customer</v>
      </c>
      <c r="C7176" s="79">
        <f>IF(kredi_kart_musterileri!$B7176="Existing Customer",kredi_kart_musterileri!$A7176, "Attrited Customer")</f>
        <v>721483158</v>
      </c>
      <c r="D7176" s="81">
        <f>IF(kredi_kart_musterileri!$B7176="Existing Customer",kredi_kart_musterileri!$Q7176, "Attrited Customer")</f>
        <v>4512</v>
      </c>
      <c r="E7176" s="1"/>
    </row>
    <row r="7177" spans="1:5">
      <c r="A7177" s="12">
        <f>kredi_kart_musterileri!A7177</f>
        <v>767553333</v>
      </c>
      <c r="B7177" s="75" t="str">
        <f>kredi_kart_musterileri!B7177</f>
        <v>Attrited Customer</v>
      </c>
      <c r="C7177" s="79" t="str">
        <f>IF(kredi_kart_musterileri!$B7177="Existing Customer",kredi_kart_musterileri!$A7177, "Attrited Customer")</f>
        <v>Attrited Customer</v>
      </c>
      <c r="D7177" s="82"/>
    </row>
    <row r="7178" spans="1:5">
      <c r="A7178" s="12">
        <f>kredi_kart_musterileri!A7178</f>
        <v>710436108</v>
      </c>
      <c r="B7178" s="75" t="str">
        <f>kredi_kart_musterileri!B7178</f>
        <v>Existing Customer</v>
      </c>
      <c r="C7178" s="79">
        <f>IF(kredi_kart_musterileri!$B7178="Existing Customer",kredi_kart_musterileri!$A7178, "Attrited Customer")</f>
        <v>710436108</v>
      </c>
      <c r="D7178" s="81">
        <f>IF(kredi_kart_musterileri!$B7178="Existing Customer",kredi_kart_musterileri!$Q7178, "Attrited Customer")</f>
        <v>4184</v>
      </c>
      <c r="E7178" s="1"/>
    </row>
    <row r="7179" spans="1:5">
      <c r="A7179" s="12">
        <f>kredi_kart_musterileri!A7179</f>
        <v>779870883</v>
      </c>
      <c r="B7179" s="75" t="str">
        <f>kredi_kart_musterileri!B7179</f>
        <v>Existing Customer</v>
      </c>
      <c r="C7179" s="79">
        <f>IF(kredi_kart_musterileri!$B7179="Existing Customer",kredi_kart_musterileri!$A7179, "Attrited Customer")</f>
        <v>779870883</v>
      </c>
      <c r="D7179" s="81">
        <f>IF(kredi_kart_musterileri!$B7179="Existing Customer",kredi_kart_musterileri!$Q7179, "Attrited Customer")</f>
        <v>3746</v>
      </c>
      <c r="E7179" s="1"/>
    </row>
    <row r="7180" spans="1:5">
      <c r="A7180" s="12">
        <f>kredi_kart_musterileri!A7180</f>
        <v>817188408</v>
      </c>
      <c r="B7180" s="75" t="str">
        <f>kredi_kart_musterileri!B7180</f>
        <v>Existing Customer</v>
      </c>
      <c r="C7180" s="79">
        <f>IF(kredi_kart_musterileri!$B7180="Existing Customer",kredi_kart_musterileri!$A7180, "Attrited Customer")</f>
        <v>817188408</v>
      </c>
      <c r="D7180" s="81">
        <f>IF(kredi_kart_musterileri!$B7180="Existing Customer",kredi_kart_musterileri!$Q7180, "Attrited Customer")</f>
        <v>4679</v>
      </c>
      <c r="E7180" s="1"/>
    </row>
    <row r="7181" spans="1:5">
      <c r="A7181" s="12">
        <f>kredi_kart_musterileri!A7181</f>
        <v>719723658</v>
      </c>
      <c r="B7181" s="75" t="str">
        <f>kredi_kart_musterileri!B7181</f>
        <v>Existing Customer</v>
      </c>
      <c r="C7181" s="79">
        <f>IF(kredi_kart_musterileri!$B7181="Existing Customer",kredi_kart_musterileri!$A7181, "Attrited Customer")</f>
        <v>719723658</v>
      </c>
      <c r="D7181" s="81">
        <f>IF(kredi_kart_musterileri!$B7181="Existing Customer",kredi_kart_musterileri!$Q7181, "Attrited Customer")</f>
        <v>4628</v>
      </c>
      <c r="E7181" s="1"/>
    </row>
    <row r="7182" spans="1:5">
      <c r="A7182" s="12">
        <f>kredi_kart_musterileri!A7182</f>
        <v>806189658</v>
      </c>
      <c r="B7182" s="75" t="str">
        <f>kredi_kart_musterileri!B7182</f>
        <v>Existing Customer</v>
      </c>
      <c r="C7182" s="79">
        <f>IF(kredi_kart_musterileri!$B7182="Existing Customer",kredi_kart_musterileri!$A7182, "Attrited Customer")</f>
        <v>806189658</v>
      </c>
      <c r="D7182" s="81">
        <f>IF(kredi_kart_musterileri!$B7182="Existing Customer",kredi_kart_musterileri!$Q7182, "Attrited Customer")</f>
        <v>4630</v>
      </c>
      <c r="E7182" s="1"/>
    </row>
    <row r="7183" spans="1:5">
      <c r="A7183" s="12">
        <f>kredi_kart_musterileri!A7183</f>
        <v>789070233</v>
      </c>
      <c r="B7183" s="75" t="str">
        <f>kredi_kart_musterileri!B7183</f>
        <v>Existing Customer</v>
      </c>
      <c r="C7183" s="79">
        <f>IF(kredi_kart_musterileri!$B7183="Existing Customer",kredi_kart_musterileri!$A7183, "Attrited Customer")</f>
        <v>789070233</v>
      </c>
      <c r="D7183" s="81">
        <f>IF(kredi_kart_musterileri!$B7183="Existing Customer",kredi_kart_musterileri!$Q7183, "Attrited Customer")</f>
        <v>4339</v>
      </c>
      <c r="E7183" s="1"/>
    </row>
    <row r="7184" spans="1:5">
      <c r="A7184" s="12">
        <f>kredi_kart_musterileri!A7184</f>
        <v>712013808</v>
      </c>
      <c r="B7184" s="75" t="str">
        <f>kredi_kart_musterileri!B7184</f>
        <v>Existing Customer</v>
      </c>
      <c r="C7184" s="79">
        <f>IF(kredi_kart_musterileri!$B7184="Existing Customer",kredi_kart_musterileri!$A7184, "Attrited Customer")</f>
        <v>712013808</v>
      </c>
      <c r="D7184" s="81">
        <f>IF(kredi_kart_musterileri!$B7184="Existing Customer",kredi_kart_musterileri!$Q7184, "Attrited Customer")</f>
        <v>4196</v>
      </c>
      <c r="E7184" s="1"/>
    </row>
    <row r="7185" spans="1:5">
      <c r="A7185" s="12">
        <f>kredi_kart_musterileri!A7185</f>
        <v>708602283</v>
      </c>
      <c r="B7185" s="75" t="str">
        <f>kredi_kart_musterileri!B7185</f>
        <v>Existing Customer</v>
      </c>
      <c r="C7185" s="79">
        <f>IF(kredi_kart_musterileri!$B7185="Existing Customer",kredi_kart_musterileri!$A7185, "Attrited Customer")</f>
        <v>708602283</v>
      </c>
      <c r="D7185" s="81">
        <f>IF(kredi_kart_musterileri!$B7185="Existing Customer",kredi_kart_musterileri!$Q7185, "Attrited Customer")</f>
        <v>3941</v>
      </c>
      <c r="E7185" s="1"/>
    </row>
    <row r="7186" spans="1:5">
      <c r="A7186" s="12">
        <f>kredi_kart_musterileri!A7186</f>
        <v>809452383</v>
      </c>
      <c r="B7186" s="75" t="str">
        <f>kredi_kart_musterileri!B7186</f>
        <v>Existing Customer</v>
      </c>
      <c r="C7186" s="79">
        <f>IF(kredi_kart_musterileri!$B7186="Existing Customer",kredi_kart_musterileri!$A7186, "Attrited Customer")</f>
        <v>809452383</v>
      </c>
      <c r="D7186" s="81">
        <f>IF(kredi_kart_musterileri!$B7186="Existing Customer",kredi_kart_musterileri!$Q7186, "Attrited Customer")</f>
        <v>4733</v>
      </c>
      <c r="E7186" s="1"/>
    </row>
    <row r="7187" spans="1:5">
      <c r="A7187" s="12">
        <f>kredi_kart_musterileri!A7187</f>
        <v>714413283</v>
      </c>
      <c r="B7187" s="75" t="str">
        <f>kredi_kart_musterileri!B7187</f>
        <v>Existing Customer</v>
      </c>
      <c r="C7187" s="79">
        <f>IF(kredi_kart_musterileri!$B7187="Existing Customer",kredi_kart_musterileri!$A7187, "Attrited Customer")</f>
        <v>714413283</v>
      </c>
      <c r="D7187" s="81">
        <f>IF(kredi_kart_musterileri!$B7187="Existing Customer",kredi_kart_musterileri!$Q7187, "Attrited Customer")</f>
        <v>4629</v>
      </c>
      <c r="E7187" s="1"/>
    </row>
    <row r="7188" spans="1:5">
      <c r="A7188" s="12">
        <f>kredi_kart_musterileri!A7188</f>
        <v>712407783</v>
      </c>
      <c r="B7188" s="75" t="str">
        <f>kredi_kart_musterileri!B7188</f>
        <v>Existing Customer</v>
      </c>
      <c r="C7188" s="79">
        <f>IF(kredi_kart_musterileri!$B7188="Existing Customer",kredi_kart_musterileri!$A7188, "Attrited Customer")</f>
        <v>712407783</v>
      </c>
      <c r="D7188" s="81">
        <f>IF(kredi_kart_musterileri!$B7188="Existing Customer",kredi_kart_musterileri!$Q7188, "Attrited Customer")</f>
        <v>4452</v>
      </c>
      <c r="E7188" s="1"/>
    </row>
    <row r="7189" spans="1:5">
      <c r="A7189" s="12">
        <f>kredi_kart_musterileri!A7189</f>
        <v>720062508</v>
      </c>
      <c r="B7189" s="75" t="str">
        <f>kredi_kart_musterileri!B7189</f>
        <v>Attrited Customer</v>
      </c>
      <c r="C7189" s="79" t="str">
        <f>IF(kredi_kart_musterileri!$B7189="Existing Customer",kredi_kart_musterileri!$A7189, "Attrited Customer")</f>
        <v>Attrited Customer</v>
      </c>
      <c r="D7189" s="82"/>
    </row>
    <row r="7190" spans="1:5">
      <c r="A7190" s="12">
        <f>kredi_kart_musterileri!A7190</f>
        <v>717878883</v>
      </c>
      <c r="B7190" s="75" t="str">
        <f>kredi_kart_musterileri!B7190</f>
        <v>Existing Customer</v>
      </c>
      <c r="C7190" s="79">
        <f>IF(kredi_kart_musterileri!$B7190="Existing Customer",kredi_kart_musterileri!$A7190, "Attrited Customer")</f>
        <v>717878883</v>
      </c>
      <c r="D7190" s="81">
        <f>IF(kredi_kart_musterileri!$B7190="Existing Customer",kredi_kart_musterileri!$Q7190, "Attrited Customer")</f>
        <v>4463</v>
      </c>
      <c r="E7190" s="1"/>
    </row>
    <row r="7191" spans="1:5">
      <c r="A7191" s="12">
        <f>kredi_kart_musterileri!A7191</f>
        <v>714013983</v>
      </c>
      <c r="B7191" s="75" t="str">
        <f>kredi_kart_musterileri!B7191</f>
        <v>Attrited Customer</v>
      </c>
      <c r="C7191" s="79" t="str">
        <f>IF(kredi_kart_musterileri!$B7191="Existing Customer",kredi_kart_musterileri!$A7191, "Attrited Customer")</f>
        <v>Attrited Customer</v>
      </c>
      <c r="D7191" s="82"/>
    </row>
    <row r="7192" spans="1:5">
      <c r="A7192" s="12">
        <f>kredi_kart_musterileri!A7192</f>
        <v>753208833</v>
      </c>
      <c r="B7192" s="75" t="str">
        <f>kredi_kart_musterileri!B7192</f>
        <v>Existing Customer</v>
      </c>
      <c r="C7192" s="79">
        <f>IF(kredi_kart_musterileri!$B7192="Existing Customer",kredi_kart_musterileri!$A7192, "Attrited Customer")</f>
        <v>753208833</v>
      </c>
      <c r="D7192" s="81">
        <f>IF(kredi_kart_musterileri!$B7192="Existing Customer",kredi_kart_musterileri!$Q7192, "Attrited Customer")</f>
        <v>3967</v>
      </c>
      <c r="E7192" s="1"/>
    </row>
    <row r="7193" spans="1:5">
      <c r="A7193" s="12">
        <f>kredi_kart_musterileri!A7193</f>
        <v>721241583</v>
      </c>
      <c r="B7193" s="75" t="str">
        <f>kredi_kart_musterileri!B7193</f>
        <v>Existing Customer</v>
      </c>
      <c r="C7193" s="79">
        <f>IF(kredi_kart_musterileri!$B7193="Existing Customer",kredi_kart_musterileri!$A7193, "Attrited Customer")</f>
        <v>721241583</v>
      </c>
      <c r="D7193" s="81">
        <f>IF(kredi_kart_musterileri!$B7193="Existing Customer",kredi_kart_musterileri!$Q7193, "Attrited Customer")</f>
        <v>2935</v>
      </c>
      <c r="E7193" s="1"/>
    </row>
    <row r="7194" spans="1:5">
      <c r="A7194" s="12">
        <f>kredi_kart_musterileri!A7194</f>
        <v>713695158</v>
      </c>
      <c r="B7194" s="75" t="str">
        <f>kredi_kart_musterileri!B7194</f>
        <v>Existing Customer</v>
      </c>
      <c r="C7194" s="79">
        <f>IF(kredi_kart_musterileri!$B7194="Existing Customer",kredi_kart_musterileri!$A7194, "Attrited Customer")</f>
        <v>713695158</v>
      </c>
      <c r="D7194" s="81">
        <f>IF(kredi_kart_musterileri!$B7194="Existing Customer",kredi_kart_musterileri!$Q7194, "Attrited Customer")</f>
        <v>5019</v>
      </c>
      <c r="E7194" s="1"/>
    </row>
    <row r="7195" spans="1:5">
      <c r="A7195" s="12">
        <f>kredi_kart_musterileri!A7195</f>
        <v>711540108</v>
      </c>
      <c r="B7195" s="75" t="str">
        <f>kredi_kart_musterileri!B7195</f>
        <v>Attrited Customer</v>
      </c>
      <c r="C7195" s="79" t="str">
        <f>IF(kredi_kart_musterileri!$B7195="Existing Customer",kredi_kart_musterileri!$A7195, "Attrited Customer")</f>
        <v>Attrited Customer</v>
      </c>
      <c r="D7195" s="82"/>
    </row>
    <row r="7196" spans="1:5">
      <c r="A7196" s="12">
        <f>kredi_kart_musterileri!A7196</f>
        <v>823878408</v>
      </c>
      <c r="B7196" s="75" t="str">
        <f>kredi_kart_musterileri!B7196</f>
        <v>Existing Customer</v>
      </c>
      <c r="C7196" s="79">
        <f>IF(kredi_kart_musterileri!$B7196="Existing Customer",kredi_kart_musterileri!$A7196, "Attrited Customer")</f>
        <v>823878408</v>
      </c>
      <c r="D7196" s="81">
        <f>IF(kredi_kart_musterileri!$B7196="Existing Customer",kredi_kart_musterileri!$Q7196, "Attrited Customer")</f>
        <v>4824</v>
      </c>
      <c r="E7196" s="1"/>
    </row>
    <row r="7197" spans="1:5">
      <c r="A7197" s="12">
        <f>kredi_kart_musterileri!A7197</f>
        <v>779533983</v>
      </c>
      <c r="B7197" s="75" t="str">
        <f>kredi_kart_musterileri!B7197</f>
        <v>Existing Customer</v>
      </c>
      <c r="C7197" s="79">
        <f>IF(kredi_kart_musterileri!$B7197="Existing Customer",kredi_kart_musterileri!$A7197, "Attrited Customer")</f>
        <v>779533983</v>
      </c>
      <c r="D7197" s="81">
        <f>IF(kredi_kart_musterileri!$B7197="Existing Customer",kredi_kart_musterileri!$Q7197, "Attrited Customer")</f>
        <v>4412</v>
      </c>
      <c r="E7197" s="1"/>
    </row>
    <row r="7198" spans="1:5">
      <c r="A7198" s="12">
        <f>kredi_kart_musterileri!A7198</f>
        <v>713583408</v>
      </c>
      <c r="B7198" s="75" t="str">
        <f>kredi_kart_musterileri!B7198</f>
        <v>Attrited Customer</v>
      </c>
      <c r="C7198" s="79" t="str">
        <f>IF(kredi_kart_musterileri!$B7198="Existing Customer",kredi_kart_musterileri!$A7198, "Attrited Customer")</f>
        <v>Attrited Customer</v>
      </c>
      <c r="D7198" s="82"/>
    </row>
    <row r="7199" spans="1:5">
      <c r="A7199" s="12">
        <f>kredi_kart_musterileri!A7199</f>
        <v>714037308</v>
      </c>
      <c r="B7199" s="75" t="str">
        <f>kredi_kart_musterileri!B7199</f>
        <v>Existing Customer</v>
      </c>
      <c r="C7199" s="79">
        <f>IF(kredi_kart_musterileri!$B7199="Existing Customer",kredi_kart_musterileri!$A7199, "Attrited Customer")</f>
        <v>714037308</v>
      </c>
      <c r="D7199" s="81">
        <f>IF(kredi_kart_musterileri!$B7199="Existing Customer",kredi_kart_musterileri!$Q7199, "Attrited Customer")</f>
        <v>4798</v>
      </c>
      <c r="E7199" s="1"/>
    </row>
    <row r="7200" spans="1:5">
      <c r="A7200" s="12">
        <f>kredi_kart_musterileri!A7200</f>
        <v>715581633</v>
      </c>
      <c r="B7200" s="75" t="str">
        <f>kredi_kart_musterileri!B7200</f>
        <v>Existing Customer</v>
      </c>
      <c r="C7200" s="79">
        <f>IF(kredi_kart_musterileri!$B7200="Existing Customer",kredi_kart_musterileri!$A7200, "Attrited Customer")</f>
        <v>715581633</v>
      </c>
      <c r="D7200" s="81">
        <f>IF(kredi_kart_musterileri!$B7200="Existing Customer",kredi_kart_musterileri!$Q7200, "Attrited Customer")</f>
        <v>5085</v>
      </c>
      <c r="E7200" s="1"/>
    </row>
    <row r="7201" spans="1:5">
      <c r="A7201" s="12">
        <f>kredi_kart_musterileri!A7201</f>
        <v>795684783</v>
      </c>
      <c r="B7201" s="75" t="str">
        <f>kredi_kart_musterileri!B7201</f>
        <v>Existing Customer</v>
      </c>
      <c r="C7201" s="79">
        <f>IF(kredi_kart_musterileri!$B7201="Existing Customer",kredi_kart_musterileri!$A7201, "Attrited Customer")</f>
        <v>795684783</v>
      </c>
      <c r="D7201" s="81">
        <f>IF(kredi_kart_musterileri!$B7201="Existing Customer",kredi_kart_musterileri!$Q7201, "Attrited Customer")</f>
        <v>3149</v>
      </c>
      <c r="E7201" s="1"/>
    </row>
    <row r="7202" spans="1:5">
      <c r="A7202" s="12">
        <f>kredi_kart_musterileri!A7202</f>
        <v>718645308</v>
      </c>
      <c r="B7202" s="75" t="str">
        <f>kredi_kart_musterileri!B7202</f>
        <v>Existing Customer</v>
      </c>
      <c r="C7202" s="79">
        <f>IF(kredi_kart_musterileri!$B7202="Existing Customer",kredi_kart_musterileri!$A7202, "Attrited Customer")</f>
        <v>718645308</v>
      </c>
      <c r="D7202" s="81">
        <f>IF(kredi_kart_musterileri!$B7202="Existing Customer",kredi_kart_musterileri!$Q7202, "Attrited Customer")</f>
        <v>4730</v>
      </c>
      <c r="E7202" s="1"/>
    </row>
    <row r="7203" spans="1:5">
      <c r="A7203" s="12">
        <f>kredi_kart_musterileri!A7203</f>
        <v>717870108</v>
      </c>
      <c r="B7203" s="75" t="str">
        <f>kredi_kart_musterileri!B7203</f>
        <v>Existing Customer</v>
      </c>
      <c r="C7203" s="79">
        <f>IF(kredi_kart_musterileri!$B7203="Existing Customer",kredi_kart_musterileri!$A7203, "Attrited Customer")</f>
        <v>717870108</v>
      </c>
      <c r="D7203" s="81">
        <f>IF(kredi_kart_musterileri!$B7203="Existing Customer",kredi_kart_musterileri!$Q7203, "Attrited Customer")</f>
        <v>4841</v>
      </c>
      <c r="E7203" s="1"/>
    </row>
    <row r="7204" spans="1:5">
      <c r="A7204" s="12">
        <f>kredi_kart_musterileri!A7204</f>
        <v>815515158</v>
      </c>
      <c r="B7204" s="75" t="str">
        <f>kredi_kart_musterileri!B7204</f>
        <v>Existing Customer</v>
      </c>
      <c r="C7204" s="79">
        <f>IF(kredi_kart_musterileri!$B7204="Existing Customer",kredi_kart_musterileri!$A7204, "Attrited Customer")</f>
        <v>815515158</v>
      </c>
      <c r="D7204" s="81">
        <f>IF(kredi_kart_musterileri!$B7204="Existing Customer",kredi_kart_musterileri!$Q7204, "Attrited Customer")</f>
        <v>4240</v>
      </c>
      <c r="E7204" s="1"/>
    </row>
    <row r="7205" spans="1:5">
      <c r="A7205" s="12">
        <f>kredi_kart_musterileri!A7205</f>
        <v>713957283</v>
      </c>
      <c r="B7205" s="75" t="str">
        <f>kredi_kart_musterileri!B7205</f>
        <v>Attrited Customer</v>
      </c>
      <c r="C7205" s="79" t="str">
        <f>IF(kredi_kart_musterileri!$B7205="Existing Customer",kredi_kart_musterileri!$A7205, "Attrited Customer")</f>
        <v>Attrited Customer</v>
      </c>
      <c r="D7205" s="82"/>
    </row>
    <row r="7206" spans="1:5">
      <c r="A7206" s="12">
        <f>kredi_kart_musterileri!A7206</f>
        <v>715058433</v>
      </c>
      <c r="B7206" s="75" t="str">
        <f>kredi_kart_musterileri!B7206</f>
        <v>Existing Customer</v>
      </c>
      <c r="C7206" s="79">
        <f>IF(kredi_kart_musterileri!$B7206="Existing Customer",kredi_kart_musterileri!$A7206, "Attrited Customer")</f>
        <v>715058433</v>
      </c>
      <c r="D7206" s="81">
        <f>IF(kredi_kart_musterileri!$B7206="Existing Customer",kredi_kart_musterileri!$Q7206, "Attrited Customer")</f>
        <v>5125</v>
      </c>
      <c r="E7206" s="1"/>
    </row>
    <row r="7207" spans="1:5">
      <c r="A7207" s="12">
        <f>kredi_kart_musterileri!A7207</f>
        <v>794771208</v>
      </c>
      <c r="B7207" s="75" t="str">
        <f>kredi_kart_musterileri!B7207</f>
        <v>Existing Customer</v>
      </c>
      <c r="C7207" s="79">
        <f>IF(kredi_kart_musterileri!$B7207="Existing Customer",kredi_kart_musterileri!$A7207, "Attrited Customer")</f>
        <v>794771208</v>
      </c>
      <c r="D7207" s="81">
        <f>IF(kredi_kart_musterileri!$B7207="Existing Customer",kredi_kart_musterileri!$Q7207, "Attrited Customer")</f>
        <v>3724</v>
      </c>
      <c r="E7207" s="1"/>
    </row>
    <row r="7208" spans="1:5">
      <c r="A7208" s="12">
        <f>kredi_kart_musterileri!A7208</f>
        <v>720180633</v>
      </c>
      <c r="B7208" s="75" t="str">
        <f>kredi_kart_musterileri!B7208</f>
        <v>Existing Customer</v>
      </c>
      <c r="C7208" s="79">
        <f>IF(kredi_kart_musterileri!$B7208="Existing Customer",kredi_kart_musterileri!$A7208, "Attrited Customer")</f>
        <v>720180633</v>
      </c>
      <c r="D7208" s="81">
        <f>IF(kredi_kart_musterileri!$B7208="Existing Customer",kredi_kart_musterileri!$Q7208, "Attrited Customer")</f>
        <v>4128</v>
      </c>
      <c r="E7208" s="1"/>
    </row>
    <row r="7209" spans="1:5">
      <c r="A7209" s="12">
        <f>kredi_kart_musterileri!A7209</f>
        <v>815539233</v>
      </c>
      <c r="B7209" s="75" t="str">
        <f>kredi_kart_musterileri!B7209</f>
        <v>Attrited Customer</v>
      </c>
      <c r="C7209" s="79" t="str">
        <f>IF(kredi_kart_musterileri!$B7209="Existing Customer",kredi_kart_musterileri!$A7209, "Attrited Customer")</f>
        <v>Attrited Customer</v>
      </c>
      <c r="D7209" s="82"/>
    </row>
    <row r="7210" spans="1:5">
      <c r="A7210" s="12">
        <f>kredi_kart_musterileri!A7210</f>
        <v>778933983</v>
      </c>
      <c r="B7210" s="75" t="str">
        <f>kredi_kart_musterileri!B7210</f>
        <v>Existing Customer</v>
      </c>
      <c r="C7210" s="79">
        <f>IF(kredi_kart_musterileri!$B7210="Existing Customer",kredi_kart_musterileri!$A7210, "Attrited Customer")</f>
        <v>778933983</v>
      </c>
      <c r="D7210" s="81">
        <f>IF(kredi_kart_musterileri!$B7210="Existing Customer",kredi_kart_musterileri!$Q7210, "Attrited Customer")</f>
        <v>3882</v>
      </c>
      <c r="E7210" s="1"/>
    </row>
    <row r="7211" spans="1:5">
      <c r="A7211" s="12">
        <f>kredi_kart_musterileri!A7211</f>
        <v>717960033</v>
      </c>
      <c r="B7211" s="75" t="str">
        <f>kredi_kart_musterileri!B7211</f>
        <v>Existing Customer</v>
      </c>
      <c r="C7211" s="79">
        <f>IF(kredi_kart_musterileri!$B7211="Existing Customer",kredi_kart_musterileri!$A7211, "Attrited Customer")</f>
        <v>717960033</v>
      </c>
      <c r="D7211" s="81">
        <f>IF(kredi_kart_musterileri!$B7211="Existing Customer",kredi_kart_musterileri!$Q7211, "Attrited Customer")</f>
        <v>4084</v>
      </c>
      <c r="E7211" s="1"/>
    </row>
    <row r="7212" spans="1:5">
      <c r="A7212" s="12">
        <f>kredi_kart_musterileri!A7212</f>
        <v>825368658</v>
      </c>
      <c r="B7212" s="75" t="str">
        <f>kredi_kart_musterileri!B7212</f>
        <v>Existing Customer</v>
      </c>
      <c r="C7212" s="79">
        <f>IF(kredi_kart_musterileri!$B7212="Existing Customer",kredi_kart_musterileri!$A7212, "Attrited Customer")</f>
        <v>825368658</v>
      </c>
      <c r="D7212" s="81">
        <f>IF(kredi_kart_musterileri!$B7212="Existing Customer",kredi_kart_musterileri!$Q7212, "Attrited Customer")</f>
        <v>4795</v>
      </c>
      <c r="E7212" s="1"/>
    </row>
    <row r="7213" spans="1:5">
      <c r="A7213" s="12">
        <f>kredi_kart_musterileri!A7213</f>
        <v>721154208</v>
      </c>
      <c r="B7213" s="75" t="str">
        <f>kredi_kart_musterileri!B7213</f>
        <v>Existing Customer</v>
      </c>
      <c r="C7213" s="79">
        <f>IF(kredi_kart_musterileri!$B7213="Existing Customer",kredi_kart_musterileri!$A7213, "Attrited Customer")</f>
        <v>721154208</v>
      </c>
      <c r="D7213" s="81">
        <f>IF(kredi_kart_musterileri!$B7213="Existing Customer",kredi_kart_musterileri!$Q7213, "Attrited Customer")</f>
        <v>4933</v>
      </c>
      <c r="E7213" s="1"/>
    </row>
    <row r="7214" spans="1:5">
      <c r="A7214" s="12">
        <f>kredi_kart_musterileri!A7214</f>
        <v>718572408</v>
      </c>
      <c r="B7214" s="75" t="str">
        <f>kredi_kart_musterileri!B7214</f>
        <v>Existing Customer</v>
      </c>
      <c r="C7214" s="79">
        <f>IF(kredi_kart_musterileri!$B7214="Existing Customer",kredi_kart_musterileri!$A7214, "Attrited Customer")</f>
        <v>718572408</v>
      </c>
      <c r="D7214" s="81">
        <f>IF(kredi_kart_musterileri!$B7214="Existing Customer",kredi_kart_musterileri!$Q7214, "Attrited Customer")</f>
        <v>4774</v>
      </c>
      <c r="E7214" s="1"/>
    </row>
    <row r="7215" spans="1:5">
      <c r="A7215" s="12">
        <f>kredi_kart_musterileri!A7215</f>
        <v>749571633</v>
      </c>
      <c r="B7215" s="75" t="str">
        <f>kredi_kart_musterileri!B7215</f>
        <v>Existing Customer</v>
      </c>
      <c r="C7215" s="79">
        <f>IF(kredi_kart_musterileri!$B7215="Existing Customer",kredi_kart_musterileri!$A7215, "Attrited Customer")</f>
        <v>749571633</v>
      </c>
      <c r="D7215" s="81">
        <f>IF(kredi_kart_musterileri!$B7215="Existing Customer",kredi_kart_musterileri!$Q7215, "Attrited Customer")</f>
        <v>4262</v>
      </c>
      <c r="E7215" s="1"/>
    </row>
    <row r="7216" spans="1:5">
      <c r="A7216" s="12">
        <f>kredi_kart_musterileri!A7216</f>
        <v>713914683</v>
      </c>
      <c r="B7216" s="75" t="str">
        <f>kredi_kart_musterileri!B7216</f>
        <v>Existing Customer</v>
      </c>
      <c r="C7216" s="79">
        <f>IF(kredi_kart_musterileri!$B7216="Existing Customer",kredi_kart_musterileri!$A7216, "Attrited Customer")</f>
        <v>713914683</v>
      </c>
      <c r="D7216" s="81">
        <f>IF(kredi_kart_musterileri!$B7216="Existing Customer",kredi_kart_musterileri!$Q7216, "Attrited Customer")</f>
        <v>4819</v>
      </c>
      <c r="E7216" s="1"/>
    </row>
    <row r="7217" spans="1:5">
      <c r="A7217" s="12">
        <f>kredi_kart_musterileri!A7217</f>
        <v>713301633</v>
      </c>
      <c r="B7217" s="75" t="str">
        <f>kredi_kart_musterileri!B7217</f>
        <v>Existing Customer</v>
      </c>
      <c r="C7217" s="79">
        <f>IF(kredi_kart_musterileri!$B7217="Existing Customer",kredi_kart_musterileri!$A7217, "Attrited Customer")</f>
        <v>713301633</v>
      </c>
      <c r="D7217" s="81">
        <f>IF(kredi_kart_musterileri!$B7217="Existing Customer",kredi_kart_musterileri!$Q7217, "Attrited Customer")</f>
        <v>4402</v>
      </c>
      <c r="E7217" s="1"/>
    </row>
    <row r="7218" spans="1:5">
      <c r="A7218" s="12">
        <f>kredi_kart_musterileri!A7218</f>
        <v>711399408</v>
      </c>
      <c r="B7218" s="75" t="str">
        <f>kredi_kart_musterileri!B7218</f>
        <v>Attrited Customer</v>
      </c>
      <c r="C7218" s="79" t="str">
        <f>IF(kredi_kart_musterileri!$B7218="Existing Customer",kredi_kart_musterileri!$A7218, "Attrited Customer")</f>
        <v>Attrited Customer</v>
      </c>
      <c r="D7218" s="82"/>
    </row>
    <row r="7219" spans="1:5">
      <c r="A7219" s="12">
        <f>kredi_kart_musterileri!A7219</f>
        <v>711494208</v>
      </c>
      <c r="B7219" s="75" t="str">
        <f>kredi_kart_musterileri!B7219</f>
        <v>Existing Customer</v>
      </c>
      <c r="C7219" s="79">
        <f>IF(kredi_kart_musterileri!$B7219="Existing Customer",kredi_kart_musterileri!$A7219, "Attrited Customer")</f>
        <v>711494208</v>
      </c>
      <c r="D7219" s="81">
        <f>IF(kredi_kart_musterileri!$B7219="Existing Customer",kredi_kart_musterileri!$Q7219, "Attrited Customer")</f>
        <v>5092</v>
      </c>
      <c r="E7219" s="1"/>
    </row>
    <row r="7220" spans="1:5">
      <c r="A7220" s="12">
        <f>kredi_kart_musterileri!A7220</f>
        <v>711716133</v>
      </c>
      <c r="B7220" s="75" t="str">
        <f>kredi_kart_musterileri!B7220</f>
        <v>Attrited Customer</v>
      </c>
      <c r="C7220" s="79" t="str">
        <f>IF(kredi_kart_musterileri!$B7220="Existing Customer",kredi_kart_musterileri!$A7220, "Attrited Customer")</f>
        <v>Attrited Customer</v>
      </c>
      <c r="D7220" s="82"/>
    </row>
    <row r="7221" spans="1:5">
      <c r="A7221" s="12">
        <f>kredi_kart_musterileri!A7221</f>
        <v>713906508</v>
      </c>
      <c r="B7221" s="75" t="str">
        <f>kredi_kart_musterileri!B7221</f>
        <v>Existing Customer</v>
      </c>
      <c r="C7221" s="79">
        <f>IF(kredi_kart_musterileri!$B7221="Existing Customer",kredi_kart_musterileri!$A7221, "Attrited Customer")</f>
        <v>713906508</v>
      </c>
      <c r="D7221" s="81">
        <f>IF(kredi_kart_musterileri!$B7221="Existing Customer",kredi_kart_musterileri!$Q7221, "Attrited Customer")</f>
        <v>3892</v>
      </c>
      <c r="E7221" s="1"/>
    </row>
    <row r="7222" spans="1:5">
      <c r="A7222" s="12">
        <f>kredi_kart_musterileri!A7222</f>
        <v>708768258</v>
      </c>
      <c r="B7222" s="75" t="str">
        <f>kredi_kart_musterileri!B7222</f>
        <v>Existing Customer</v>
      </c>
      <c r="C7222" s="79">
        <f>IF(kredi_kart_musterileri!$B7222="Existing Customer",kredi_kart_musterileri!$A7222, "Attrited Customer")</f>
        <v>708768258</v>
      </c>
      <c r="D7222" s="81">
        <f>IF(kredi_kart_musterileri!$B7222="Existing Customer",kredi_kart_musterileri!$Q7222, "Attrited Customer")</f>
        <v>4678</v>
      </c>
      <c r="E7222" s="1"/>
    </row>
    <row r="7223" spans="1:5">
      <c r="A7223" s="12">
        <f>kredi_kart_musterileri!A7223</f>
        <v>719538183</v>
      </c>
      <c r="B7223" s="75" t="str">
        <f>kredi_kart_musterileri!B7223</f>
        <v>Existing Customer</v>
      </c>
      <c r="C7223" s="79">
        <f>IF(kredi_kart_musterileri!$B7223="Existing Customer",kredi_kart_musterileri!$A7223, "Attrited Customer")</f>
        <v>719538183</v>
      </c>
      <c r="D7223" s="81">
        <f>IF(kredi_kart_musterileri!$B7223="Existing Customer",kredi_kart_musterileri!$Q7223, "Attrited Customer")</f>
        <v>4105</v>
      </c>
      <c r="E7223" s="1"/>
    </row>
    <row r="7224" spans="1:5">
      <c r="A7224" s="12">
        <f>kredi_kart_musterileri!A7224</f>
        <v>718957083</v>
      </c>
      <c r="B7224" s="75" t="str">
        <f>kredi_kart_musterileri!B7224</f>
        <v>Existing Customer</v>
      </c>
      <c r="C7224" s="79">
        <f>IF(kredi_kart_musterileri!$B7224="Existing Customer",kredi_kart_musterileri!$A7224, "Attrited Customer")</f>
        <v>718957083</v>
      </c>
      <c r="D7224" s="81">
        <f>IF(kredi_kart_musterileri!$B7224="Existing Customer",kredi_kart_musterileri!$Q7224, "Attrited Customer")</f>
        <v>4797</v>
      </c>
      <c r="E7224" s="1"/>
    </row>
    <row r="7225" spans="1:5">
      <c r="A7225" s="12">
        <f>kredi_kart_musterileri!A7225</f>
        <v>720872433</v>
      </c>
      <c r="B7225" s="75" t="str">
        <f>kredi_kart_musterileri!B7225</f>
        <v>Attrited Customer</v>
      </c>
      <c r="C7225" s="79" t="str">
        <f>IF(kredi_kart_musterileri!$B7225="Existing Customer",kredi_kart_musterileri!$A7225, "Attrited Customer")</f>
        <v>Attrited Customer</v>
      </c>
      <c r="D7225" s="82"/>
    </row>
    <row r="7226" spans="1:5">
      <c r="A7226" s="12">
        <f>kredi_kart_musterileri!A7226</f>
        <v>779403558</v>
      </c>
      <c r="B7226" s="75" t="str">
        <f>kredi_kart_musterileri!B7226</f>
        <v>Existing Customer</v>
      </c>
      <c r="C7226" s="79">
        <f>IF(kredi_kart_musterileri!$B7226="Existing Customer",kredi_kart_musterileri!$A7226, "Attrited Customer")</f>
        <v>779403558</v>
      </c>
      <c r="D7226" s="81">
        <f>IF(kredi_kart_musterileri!$B7226="Existing Customer",kredi_kart_musterileri!$Q7226, "Attrited Customer")</f>
        <v>4611</v>
      </c>
      <c r="E7226" s="1"/>
    </row>
    <row r="7227" spans="1:5">
      <c r="A7227" s="12">
        <f>kredi_kart_musterileri!A7227</f>
        <v>788994783</v>
      </c>
      <c r="B7227" s="75" t="str">
        <f>kredi_kart_musterileri!B7227</f>
        <v>Existing Customer</v>
      </c>
      <c r="C7227" s="79">
        <f>IF(kredi_kart_musterileri!$B7227="Existing Customer",kredi_kart_musterileri!$A7227, "Attrited Customer")</f>
        <v>788994783</v>
      </c>
      <c r="D7227" s="81">
        <f>IF(kredi_kart_musterileri!$B7227="Existing Customer",kredi_kart_musterileri!$Q7227, "Attrited Customer")</f>
        <v>4519</v>
      </c>
      <c r="E7227" s="1"/>
    </row>
    <row r="7228" spans="1:5">
      <c r="A7228" s="12">
        <f>kredi_kart_musterileri!A7228</f>
        <v>715530258</v>
      </c>
      <c r="B7228" s="75" t="str">
        <f>kredi_kart_musterileri!B7228</f>
        <v>Attrited Customer</v>
      </c>
      <c r="C7228" s="79" t="str">
        <f>IF(kredi_kart_musterileri!$B7228="Existing Customer",kredi_kart_musterileri!$A7228, "Attrited Customer")</f>
        <v>Attrited Customer</v>
      </c>
      <c r="D7228" s="82"/>
    </row>
    <row r="7229" spans="1:5">
      <c r="A7229" s="12">
        <f>kredi_kart_musterileri!A7229</f>
        <v>803380383</v>
      </c>
      <c r="B7229" s="75" t="str">
        <f>kredi_kart_musterileri!B7229</f>
        <v>Existing Customer</v>
      </c>
      <c r="C7229" s="79">
        <f>IF(kredi_kart_musterileri!$B7229="Existing Customer",kredi_kart_musterileri!$A7229, "Attrited Customer")</f>
        <v>803380383</v>
      </c>
      <c r="D7229" s="81">
        <f>IF(kredi_kart_musterileri!$B7229="Existing Customer",kredi_kart_musterileri!$Q7229, "Attrited Customer")</f>
        <v>4615</v>
      </c>
      <c r="E7229" s="1"/>
    </row>
    <row r="7230" spans="1:5">
      <c r="A7230" s="12">
        <f>kredi_kart_musterileri!A7230</f>
        <v>716766033</v>
      </c>
      <c r="B7230" s="75" t="str">
        <f>kredi_kart_musterileri!B7230</f>
        <v>Existing Customer</v>
      </c>
      <c r="C7230" s="79">
        <f>IF(kredi_kart_musterileri!$B7230="Existing Customer",kredi_kart_musterileri!$A7230, "Attrited Customer")</f>
        <v>716766033</v>
      </c>
      <c r="D7230" s="81">
        <f>IF(kredi_kart_musterileri!$B7230="Existing Customer",kredi_kart_musterileri!$Q7230, "Attrited Customer")</f>
        <v>4439</v>
      </c>
      <c r="E7230" s="1"/>
    </row>
    <row r="7231" spans="1:5">
      <c r="A7231" s="12">
        <f>kredi_kart_musterileri!A7231</f>
        <v>757300008</v>
      </c>
      <c r="B7231" s="75" t="str">
        <f>kredi_kart_musterileri!B7231</f>
        <v>Existing Customer</v>
      </c>
      <c r="C7231" s="79">
        <f>IF(kredi_kart_musterileri!$B7231="Existing Customer",kredi_kart_musterileri!$A7231, "Attrited Customer")</f>
        <v>757300008</v>
      </c>
      <c r="D7231" s="81">
        <f>IF(kredi_kart_musterileri!$B7231="Existing Customer",kredi_kart_musterileri!$Q7231, "Attrited Customer")</f>
        <v>4251</v>
      </c>
      <c r="E7231" s="1"/>
    </row>
    <row r="7232" spans="1:5">
      <c r="A7232" s="12">
        <f>kredi_kart_musterileri!A7232</f>
        <v>810986883</v>
      </c>
      <c r="B7232" s="75" t="str">
        <f>kredi_kart_musterileri!B7232</f>
        <v>Existing Customer</v>
      </c>
      <c r="C7232" s="79">
        <f>IF(kredi_kart_musterileri!$B7232="Existing Customer",kredi_kart_musterileri!$A7232, "Attrited Customer")</f>
        <v>810986883</v>
      </c>
      <c r="D7232" s="81">
        <f>IF(kredi_kart_musterileri!$B7232="Existing Customer",kredi_kart_musterileri!$Q7232, "Attrited Customer")</f>
        <v>4808</v>
      </c>
      <c r="E7232" s="1"/>
    </row>
    <row r="7233" spans="1:5">
      <c r="A7233" s="12">
        <f>kredi_kart_musterileri!A7233</f>
        <v>819200133</v>
      </c>
      <c r="B7233" s="75" t="str">
        <f>kredi_kart_musterileri!B7233</f>
        <v>Existing Customer</v>
      </c>
      <c r="C7233" s="79">
        <f>IF(kredi_kart_musterileri!$B7233="Existing Customer",kredi_kart_musterileri!$A7233, "Attrited Customer")</f>
        <v>819200133</v>
      </c>
      <c r="D7233" s="81">
        <f>IF(kredi_kart_musterileri!$B7233="Existing Customer",kredi_kart_musterileri!$Q7233, "Attrited Customer")</f>
        <v>4646</v>
      </c>
      <c r="E7233" s="1"/>
    </row>
    <row r="7234" spans="1:5">
      <c r="A7234" s="12">
        <f>kredi_kart_musterileri!A7234</f>
        <v>710410158</v>
      </c>
      <c r="B7234" s="75" t="str">
        <f>kredi_kart_musterileri!B7234</f>
        <v>Attrited Customer</v>
      </c>
      <c r="C7234" s="79" t="str">
        <f>IF(kredi_kart_musterileri!$B7234="Existing Customer",kredi_kart_musterileri!$A7234, "Attrited Customer")</f>
        <v>Attrited Customer</v>
      </c>
      <c r="D7234" s="82"/>
    </row>
    <row r="7235" spans="1:5">
      <c r="A7235" s="12">
        <f>kredi_kart_musterileri!A7235</f>
        <v>714488433</v>
      </c>
      <c r="B7235" s="75" t="str">
        <f>kredi_kart_musterileri!B7235</f>
        <v>Existing Customer</v>
      </c>
      <c r="C7235" s="79">
        <f>IF(kredi_kart_musterileri!$B7235="Existing Customer",kredi_kart_musterileri!$A7235, "Attrited Customer")</f>
        <v>714488433</v>
      </c>
      <c r="D7235" s="81">
        <f>IF(kredi_kart_musterileri!$B7235="Existing Customer",kredi_kart_musterileri!$Q7235, "Attrited Customer")</f>
        <v>4837</v>
      </c>
      <c r="E7235" s="1"/>
    </row>
    <row r="7236" spans="1:5">
      <c r="A7236" s="12">
        <f>kredi_kart_musterileri!A7236</f>
        <v>714267858</v>
      </c>
      <c r="B7236" s="75" t="str">
        <f>kredi_kart_musterileri!B7236</f>
        <v>Existing Customer</v>
      </c>
      <c r="C7236" s="79">
        <f>IF(kredi_kart_musterileri!$B7236="Existing Customer",kredi_kart_musterileri!$A7236, "Attrited Customer")</f>
        <v>714267858</v>
      </c>
      <c r="D7236" s="81">
        <f>IF(kredi_kart_musterileri!$B7236="Existing Customer",kredi_kart_musterileri!$Q7236, "Attrited Customer")</f>
        <v>4934</v>
      </c>
      <c r="E7236" s="1"/>
    </row>
    <row r="7237" spans="1:5">
      <c r="A7237" s="12">
        <f>kredi_kart_musterileri!A7237</f>
        <v>827062158</v>
      </c>
      <c r="B7237" s="75" t="str">
        <f>kredi_kart_musterileri!B7237</f>
        <v>Existing Customer</v>
      </c>
      <c r="C7237" s="79">
        <f>IF(kredi_kart_musterileri!$B7237="Existing Customer",kredi_kart_musterileri!$A7237, "Attrited Customer")</f>
        <v>827062158</v>
      </c>
      <c r="D7237" s="81">
        <f>IF(kredi_kart_musterileri!$B7237="Existing Customer",kredi_kart_musterileri!$Q7237, "Attrited Customer")</f>
        <v>4192</v>
      </c>
      <c r="E7237" s="1"/>
    </row>
    <row r="7238" spans="1:5">
      <c r="A7238" s="12">
        <f>kredi_kart_musterileri!A7238</f>
        <v>710669733</v>
      </c>
      <c r="B7238" s="75" t="str">
        <f>kredi_kart_musterileri!B7238</f>
        <v>Existing Customer</v>
      </c>
      <c r="C7238" s="79">
        <f>IF(kredi_kart_musterileri!$B7238="Existing Customer",kredi_kart_musterileri!$A7238, "Attrited Customer")</f>
        <v>710669733</v>
      </c>
      <c r="D7238" s="81">
        <f>IF(kredi_kart_musterileri!$B7238="Existing Customer",kredi_kart_musterileri!$Q7238, "Attrited Customer")</f>
        <v>4922</v>
      </c>
      <c r="E7238" s="1"/>
    </row>
    <row r="7239" spans="1:5">
      <c r="A7239" s="12">
        <f>kredi_kart_musterileri!A7239</f>
        <v>716498883</v>
      </c>
      <c r="B7239" s="75" t="str">
        <f>kredi_kart_musterileri!B7239</f>
        <v>Existing Customer</v>
      </c>
      <c r="C7239" s="79">
        <f>IF(kredi_kart_musterileri!$B7239="Existing Customer",kredi_kart_musterileri!$A7239, "Attrited Customer")</f>
        <v>716498883</v>
      </c>
      <c r="D7239" s="81">
        <f>IF(kredi_kart_musterileri!$B7239="Existing Customer",kredi_kart_musterileri!$Q7239, "Attrited Customer")</f>
        <v>3577</v>
      </c>
      <c r="E7239" s="1"/>
    </row>
    <row r="7240" spans="1:5">
      <c r="A7240" s="12">
        <f>kredi_kart_musterileri!A7240</f>
        <v>780529908</v>
      </c>
      <c r="B7240" s="75" t="str">
        <f>kredi_kart_musterileri!B7240</f>
        <v>Existing Customer</v>
      </c>
      <c r="C7240" s="79">
        <f>IF(kredi_kart_musterileri!$B7240="Existing Customer",kredi_kart_musterileri!$A7240, "Attrited Customer")</f>
        <v>780529908</v>
      </c>
      <c r="D7240" s="81">
        <f>IF(kredi_kart_musterileri!$B7240="Existing Customer",kredi_kart_musterileri!$Q7240, "Attrited Customer")</f>
        <v>5098</v>
      </c>
      <c r="E7240" s="1"/>
    </row>
    <row r="7241" spans="1:5">
      <c r="A7241" s="12">
        <f>kredi_kart_musterileri!A7241</f>
        <v>714028083</v>
      </c>
      <c r="B7241" s="75" t="str">
        <f>kredi_kart_musterileri!B7241</f>
        <v>Existing Customer</v>
      </c>
      <c r="C7241" s="79">
        <f>IF(kredi_kart_musterileri!$B7241="Existing Customer",kredi_kart_musterileri!$A7241, "Attrited Customer")</f>
        <v>714028083</v>
      </c>
      <c r="D7241" s="81">
        <f>IF(kredi_kart_musterileri!$B7241="Existing Customer",kredi_kart_musterileri!$Q7241, "Attrited Customer")</f>
        <v>4095</v>
      </c>
      <c r="E7241" s="1"/>
    </row>
    <row r="7242" spans="1:5">
      <c r="A7242" s="12">
        <f>kredi_kart_musterileri!A7242</f>
        <v>714572208</v>
      </c>
      <c r="B7242" s="75" t="str">
        <f>kredi_kart_musterileri!B7242</f>
        <v>Existing Customer</v>
      </c>
      <c r="C7242" s="79">
        <f>IF(kredi_kart_musterileri!$B7242="Existing Customer",kredi_kart_musterileri!$A7242, "Attrited Customer")</f>
        <v>714572208</v>
      </c>
      <c r="D7242" s="81">
        <f>IF(kredi_kart_musterileri!$B7242="Existing Customer",kredi_kart_musterileri!$Q7242, "Attrited Customer")</f>
        <v>4297</v>
      </c>
      <c r="E7242" s="1"/>
    </row>
    <row r="7243" spans="1:5">
      <c r="A7243" s="12">
        <f>kredi_kart_musterileri!A7243</f>
        <v>708976908</v>
      </c>
      <c r="B7243" s="75" t="str">
        <f>kredi_kart_musterileri!B7243</f>
        <v>Attrited Customer</v>
      </c>
      <c r="C7243" s="79" t="str">
        <f>IF(kredi_kart_musterileri!$B7243="Existing Customer",kredi_kart_musterileri!$A7243, "Attrited Customer")</f>
        <v>Attrited Customer</v>
      </c>
      <c r="D7243" s="82"/>
    </row>
    <row r="7244" spans="1:5">
      <c r="A7244" s="12">
        <f>kredi_kart_musterileri!A7244</f>
        <v>721409358</v>
      </c>
      <c r="B7244" s="75" t="str">
        <f>kredi_kart_musterileri!B7244</f>
        <v>Existing Customer</v>
      </c>
      <c r="C7244" s="79">
        <f>IF(kredi_kart_musterileri!$B7244="Existing Customer",kredi_kart_musterileri!$A7244, "Attrited Customer")</f>
        <v>721409358</v>
      </c>
      <c r="D7244" s="81">
        <f>IF(kredi_kart_musterileri!$B7244="Existing Customer",kredi_kart_musterileri!$Q7244, "Attrited Customer")</f>
        <v>4547</v>
      </c>
      <c r="E7244" s="1"/>
    </row>
    <row r="7245" spans="1:5">
      <c r="A7245" s="12">
        <f>kredi_kart_musterileri!A7245</f>
        <v>809311758</v>
      </c>
      <c r="B7245" s="75" t="str">
        <f>kredi_kart_musterileri!B7245</f>
        <v>Existing Customer</v>
      </c>
      <c r="C7245" s="79">
        <f>IF(kredi_kart_musterileri!$B7245="Existing Customer",kredi_kart_musterileri!$A7245, "Attrited Customer")</f>
        <v>809311758</v>
      </c>
      <c r="D7245" s="81">
        <f>IF(kredi_kart_musterileri!$B7245="Existing Customer",kredi_kart_musterileri!$Q7245, "Attrited Customer")</f>
        <v>4429</v>
      </c>
      <c r="E7245" s="1"/>
    </row>
    <row r="7246" spans="1:5">
      <c r="A7246" s="12">
        <f>kredi_kart_musterileri!A7246</f>
        <v>712602708</v>
      </c>
      <c r="B7246" s="75" t="str">
        <f>kredi_kart_musterileri!B7246</f>
        <v>Attrited Customer</v>
      </c>
      <c r="C7246" s="79" t="str">
        <f>IF(kredi_kart_musterileri!$B7246="Existing Customer",kredi_kart_musterileri!$A7246, "Attrited Customer")</f>
        <v>Attrited Customer</v>
      </c>
      <c r="D7246" s="82"/>
    </row>
    <row r="7247" spans="1:5">
      <c r="A7247" s="12">
        <f>kredi_kart_musterileri!A7247</f>
        <v>789087858</v>
      </c>
      <c r="B7247" s="75" t="str">
        <f>kredi_kart_musterileri!B7247</f>
        <v>Existing Customer</v>
      </c>
      <c r="C7247" s="79">
        <f>IF(kredi_kart_musterileri!$B7247="Existing Customer",kredi_kart_musterileri!$A7247, "Attrited Customer")</f>
        <v>789087858</v>
      </c>
      <c r="D7247" s="81">
        <f>IF(kredi_kart_musterileri!$B7247="Existing Customer",kredi_kart_musterileri!$Q7247, "Attrited Customer")</f>
        <v>4589</v>
      </c>
      <c r="E7247" s="1"/>
    </row>
    <row r="7248" spans="1:5">
      <c r="A7248" s="12">
        <f>kredi_kart_musterileri!A7248</f>
        <v>711264033</v>
      </c>
      <c r="B7248" s="75" t="str">
        <f>kredi_kart_musterileri!B7248</f>
        <v>Existing Customer</v>
      </c>
      <c r="C7248" s="79">
        <f>IF(kredi_kart_musterileri!$B7248="Existing Customer",kredi_kart_musterileri!$A7248, "Attrited Customer")</f>
        <v>711264033</v>
      </c>
      <c r="D7248" s="81">
        <f>IF(kredi_kart_musterileri!$B7248="Existing Customer",kredi_kart_musterileri!$Q7248, "Attrited Customer")</f>
        <v>4973</v>
      </c>
      <c r="E7248" s="1"/>
    </row>
    <row r="7249" spans="1:5">
      <c r="A7249" s="12">
        <f>kredi_kart_musterileri!A7249</f>
        <v>770180808</v>
      </c>
      <c r="B7249" s="75" t="str">
        <f>kredi_kart_musterileri!B7249</f>
        <v>Existing Customer</v>
      </c>
      <c r="C7249" s="79">
        <f>IF(kredi_kart_musterileri!$B7249="Existing Customer",kredi_kart_musterileri!$A7249, "Attrited Customer")</f>
        <v>770180808</v>
      </c>
      <c r="D7249" s="81">
        <f>IF(kredi_kart_musterileri!$B7249="Existing Customer",kredi_kart_musterileri!$Q7249, "Attrited Customer")</f>
        <v>5001</v>
      </c>
      <c r="E7249" s="1"/>
    </row>
    <row r="7250" spans="1:5">
      <c r="A7250" s="12">
        <f>kredi_kart_musterileri!A7250</f>
        <v>789271533</v>
      </c>
      <c r="B7250" s="75" t="str">
        <f>kredi_kart_musterileri!B7250</f>
        <v>Existing Customer</v>
      </c>
      <c r="C7250" s="79">
        <f>IF(kredi_kart_musterileri!$B7250="Existing Customer",kredi_kart_musterileri!$A7250, "Attrited Customer")</f>
        <v>789271533</v>
      </c>
      <c r="D7250" s="81">
        <f>IF(kredi_kart_musterileri!$B7250="Existing Customer",kredi_kart_musterileri!$Q7250, "Attrited Customer")</f>
        <v>4653</v>
      </c>
      <c r="E7250" s="1"/>
    </row>
    <row r="7251" spans="1:5">
      <c r="A7251" s="12">
        <f>kredi_kart_musterileri!A7251</f>
        <v>720152058</v>
      </c>
      <c r="B7251" s="75" t="str">
        <f>kredi_kart_musterileri!B7251</f>
        <v>Existing Customer</v>
      </c>
      <c r="C7251" s="79">
        <f>IF(kredi_kart_musterileri!$B7251="Existing Customer",kredi_kart_musterileri!$A7251, "Attrited Customer")</f>
        <v>720152058</v>
      </c>
      <c r="D7251" s="81">
        <f>IF(kredi_kart_musterileri!$B7251="Existing Customer",kredi_kart_musterileri!$Q7251, "Attrited Customer")</f>
        <v>4965</v>
      </c>
      <c r="E7251" s="1"/>
    </row>
    <row r="7252" spans="1:5">
      <c r="A7252" s="12">
        <f>kredi_kart_musterileri!A7252</f>
        <v>826490133</v>
      </c>
      <c r="B7252" s="75" t="str">
        <f>kredi_kart_musterileri!B7252</f>
        <v>Existing Customer</v>
      </c>
      <c r="C7252" s="79">
        <f>IF(kredi_kart_musterileri!$B7252="Existing Customer",kredi_kart_musterileri!$A7252, "Attrited Customer")</f>
        <v>826490133</v>
      </c>
      <c r="D7252" s="81">
        <f>IF(kredi_kart_musterileri!$B7252="Existing Customer",kredi_kart_musterileri!$Q7252, "Attrited Customer")</f>
        <v>4685</v>
      </c>
      <c r="E7252" s="1"/>
    </row>
    <row r="7253" spans="1:5">
      <c r="A7253" s="12">
        <f>kredi_kart_musterileri!A7253</f>
        <v>717966933</v>
      </c>
      <c r="B7253" s="75" t="str">
        <f>kredi_kart_musterileri!B7253</f>
        <v>Existing Customer</v>
      </c>
      <c r="C7253" s="79">
        <f>IF(kredi_kart_musterileri!$B7253="Existing Customer",kredi_kart_musterileri!$A7253, "Attrited Customer")</f>
        <v>717966933</v>
      </c>
      <c r="D7253" s="81">
        <f>IF(kredi_kart_musterileri!$B7253="Existing Customer",kredi_kart_musterileri!$Q7253, "Attrited Customer")</f>
        <v>5024</v>
      </c>
      <c r="E7253" s="1"/>
    </row>
    <row r="7254" spans="1:5">
      <c r="A7254" s="12">
        <f>kredi_kart_musterileri!A7254</f>
        <v>808669083</v>
      </c>
      <c r="B7254" s="75" t="str">
        <f>kredi_kart_musterileri!B7254</f>
        <v>Existing Customer</v>
      </c>
      <c r="C7254" s="79">
        <f>IF(kredi_kart_musterileri!$B7254="Existing Customer",kredi_kart_musterileri!$A7254, "Attrited Customer")</f>
        <v>808669083</v>
      </c>
      <c r="D7254" s="81">
        <f>IF(kredi_kart_musterileri!$B7254="Existing Customer",kredi_kart_musterileri!$Q7254, "Attrited Customer")</f>
        <v>5015</v>
      </c>
      <c r="E7254" s="1"/>
    </row>
    <row r="7255" spans="1:5">
      <c r="A7255" s="12">
        <f>kredi_kart_musterileri!A7255</f>
        <v>771422883</v>
      </c>
      <c r="B7255" s="75" t="str">
        <f>kredi_kart_musterileri!B7255</f>
        <v>Attrited Customer</v>
      </c>
      <c r="C7255" s="79" t="str">
        <f>IF(kredi_kart_musterileri!$B7255="Existing Customer",kredi_kart_musterileri!$A7255, "Attrited Customer")</f>
        <v>Attrited Customer</v>
      </c>
      <c r="D7255" s="82"/>
    </row>
    <row r="7256" spans="1:5">
      <c r="A7256" s="12">
        <f>kredi_kart_musterileri!A7256</f>
        <v>717570258</v>
      </c>
      <c r="B7256" s="75" t="str">
        <f>kredi_kart_musterileri!B7256</f>
        <v>Existing Customer</v>
      </c>
      <c r="C7256" s="79">
        <f>IF(kredi_kart_musterileri!$B7256="Existing Customer",kredi_kart_musterileri!$A7256, "Attrited Customer")</f>
        <v>717570258</v>
      </c>
      <c r="D7256" s="81">
        <f>IF(kredi_kart_musterileri!$B7256="Existing Customer",kredi_kart_musterileri!$Q7256, "Attrited Customer")</f>
        <v>4455</v>
      </c>
      <c r="E7256" s="1"/>
    </row>
    <row r="7257" spans="1:5">
      <c r="A7257" s="12">
        <f>kredi_kart_musterileri!A7257</f>
        <v>708703308</v>
      </c>
      <c r="B7257" s="75" t="str">
        <f>kredi_kart_musterileri!B7257</f>
        <v>Attrited Customer</v>
      </c>
      <c r="C7257" s="79" t="str">
        <f>IF(kredi_kart_musterileri!$B7257="Existing Customer",kredi_kart_musterileri!$A7257, "Attrited Customer")</f>
        <v>Attrited Customer</v>
      </c>
      <c r="D7257" s="82"/>
    </row>
    <row r="7258" spans="1:5">
      <c r="A7258" s="12">
        <f>kredi_kart_musterileri!A7258</f>
        <v>789508758</v>
      </c>
      <c r="B7258" s="75" t="str">
        <f>kredi_kart_musterileri!B7258</f>
        <v>Existing Customer</v>
      </c>
      <c r="C7258" s="79">
        <f>IF(kredi_kart_musterileri!$B7258="Existing Customer",kredi_kart_musterileri!$A7258, "Attrited Customer")</f>
        <v>789508758</v>
      </c>
      <c r="D7258" s="81">
        <f>IF(kredi_kart_musterileri!$B7258="Existing Customer",kredi_kart_musterileri!$Q7258, "Attrited Customer")</f>
        <v>3669</v>
      </c>
      <c r="E7258" s="1"/>
    </row>
    <row r="7259" spans="1:5">
      <c r="A7259" s="12">
        <f>kredi_kart_musterileri!A7259</f>
        <v>780653208</v>
      </c>
      <c r="B7259" s="75" t="str">
        <f>kredi_kart_musterileri!B7259</f>
        <v>Existing Customer</v>
      </c>
      <c r="C7259" s="79">
        <f>IF(kredi_kart_musterileri!$B7259="Existing Customer",kredi_kart_musterileri!$A7259, "Attrited Customer")</f>
        <v>780653208</v>
      </c>
      <c r="D7259" s="81">
        <f>IF(kredi_kart_musterileri!$B7259="Existing Customer",kredi_kart_musterileri!$Q7259, "Attrited Customer")</f>
        <v>3784</v>
      </c>
      <c r="E7259" s="1"/>
    </row>
    <row r="7260" spans="1:5">
      <c r="A7260" s="12">
        <f>kredi_kart_musterileri!A7260</f>
        <v>709077933</v>
      </c>
      <c r="B7260" s="75" t="str">
        <f>kredi_kart_musterileri!B7260</f>
        <v>Existing Customer</v>
      </c>
      <c r="C7260" s="79">
        <f>IF(kredi_kart_musterileri!$B7260="Existing Customer",kredi_kart_musterileri!$A7260, "Attrited Customer")</f>
        <v>709077933</v>
      </c>
      <c r="D7260" s="81">
        <f>IF(kredi_kart_musterileri!$B7260="Existing Customer",kredi_kart_musterileri!$Q7260, "Attrited Customer")</f>
        <v>4460</v>
      </c>
      <c r="E7260" s="1"/>
    </row>
    <row r="7261" spans="1:5">
      <c r="A7261" s="12">
        <f>kredi_kart_musterileri!A7261</f>
        <v>715200783</v>
      </c>
      <c r="B7261" s="75" t="str">
        <f>kredi_kart_musterileri!B7261</f>
        <v>Existing Customer</v>
      </c>
      <c r="C7261" s="79">
        <f>IF(kredi_kart_musterileri!$B7261="Existing Customer",kredi_kart_musterileri!$A7261, "Attrited Customer")</f>
        <v>715200783</v>
      </c>
      <c r="D7261" s="81">
        <f>IF(kredi_kart_musterileri!$B7261="Existing Customer",kredi_kart_musterileri!$Q7261, "Attrited Customer")</f>
        <v>5209</v>
      </c>
      <c r="E7261" s="1"/>
    </row>
    <row r="7262" spans="1:5">
      <c r="A7262" s="12">
        <f>kredi_kart_musterileri!A7262</f>
        <v>710526633</v>
      </c>
      <c r="B7262" s="75" t="str">
        <f>kredi_kart_musterileri!B7262</f>
        <v>Existing Customer</v>
      </c>
      <c r="C7262" s="79">
        <f>IF(kredi_kart_musterileri!$B7262="Existing Customer",kredi_kart_musterileri!$A7262, "Attrited Customer")</f>
        <v>710526633</v>
      </c>
      <c r="D7262" s="81">
        <f>IF(kredi_kart_musterileri!$B7262="Existing Customer",kredi_kart_musterileri!$Q7262, "Attrited Customer")</f>
        <v>4855</v>
      </c>
      <c r="E7262" s="1"/>
    </row>
    <row r="7263" spans="1:5">
      <c r="A7263" s="12">
        <f>kredi_kart_musterileri!A7263</f>
        <v>714186108</v>
      </c>
      <c r="B7263" s="75" t="str">
        <f>kredi_kart_musterileri!B7263</f>
        <v>Existing Customer</v>
      </c>
      <c r="C7263" s="79">
        <f>IF(kredi_kart_musterileri!$B7263="Existing Customer",kredi_kart_musterileri!$A7263, "Attrited Customer")</f>
        <v>714186108</v>
      </c>
      <c r="D7263" s="81">
        <f>IF(kredi_kart_musterileri!$B7263="Existing Customer",kredi_kart_musterileri!$Q7263, "Attrited Customer")</f>
        <v>4126</v>
      </c>
      <c r="E7263" s="1"/>
    </row>
    <row r="7264" spans="1:5">
      <c r="A7264" s="12">
        <f>kredi_kart_musterileri!A7264</f>
        <v>820047858</v>
      </c>
      <c r="B7264" s="75" t="str">
        <f>kredi_kart_musterileri!B7264</f>
        <v>Attrited Customer</v>
      </c>
      <c r="C7264" s="79" t="str">
        <f>IF(kredi_kart_musterileri!$B7264="Existing Customer",kredi_kart_musterileri!$A7264, "Attrited Customer")</f>
        <v>Attrited Customer</v>
      </c>
      <c r="D7264" s="82"/>
    </row>
    <row r="7265" spans="1:5">
      <c r="A7265" s="12">
        <f>kredi_kart_musterileri!A7265</f>
        <v>708894183</v>
      </c>
      <c r="B7265" s="75" t="str">
        <f>kredi_kart_musterileri!B7265</f>
        <v>Existing Customer</v>
      </c>
      <c r="C7265" s="79">
        <f>IF(kredi_kart_musterileri!$B7265="Existing Customer",kredi_kart_musterileri!$A7265, "Attrited Customer")</f>
        <v>708894183</v>
      </c>
      <c r="D7265" s="81">
        <f>IF(kredi_kart_musterileri!$B7265="Existing Customer",kredi_kart_musterileri!$Q7265, "Attrited Customer")</f>
        <v>4485</v>
      </c>
      <c r="E7265" s="1"/>
    </row>
    <row r="7266" spans="1:5">
      <c r="A7266" s="12">
        <f>kredi_kart_musterileri!A7266</f>
        <v>708186933</v>
      </c>
      <c r="B7266" s="75" t="str">
        <f>kredi_kart_musterileri!B7266</f>
        <v>Attrited Customer</v>
      </c>
      <c r="C7266" s="79" t="str">
        <f>IF(kredi_kart_musterileri!$B7266="Existing Customer",kredi_kart_musterileri!$A7266, "Attrited Customer")</f>
        <v>Attrited Customer</v>
      </c>
      <c r="D7266" s="82"/>
    </row>
    <row r="7267" spans="1:5">
      <c r="A7267" s="12">
        <f>kredi_kart_musterileri!A7267</f>
        <v>778937583</v>
      </c>
      <c r="B7267" s="75" t="str">
        <f>kredi_kart_musterileri!B7267</f>
        <v>Existing Customer</v>
      </c>
      <c r="C7267" s="79">
        <f>IF(kredi_kart_musterileri!$B7267="Existing Customer",kredi_kart_musterileri!$A7267, "Attrited Customer")</f>
        <v>778937583</v>
      </c>
      <c r="D7267" s="81">
        <f>IF(kredi_kart_musterileri!$B7267="Existing Customer",kredi_kart_musterileri!$Q7267, "Attrited Customer")</f>
        <v>4382</v>
      </c>
      <c r="E7267" s="1"/>
    </row>
    <row r="7268" spans="1:5">
      <c r="A7268" s="12">
        <f>kredi_kart_musterileri!A7268</f>
        <v>708498033</v>
      </c>
      <c r="B7268" s="75" t="str">
        <f>kredi_kart_musterileri!B7268</f>
        <v>Attrited Customer</v>
      </c>
      <c r="C7268" s="79" t="str">
        <f>IF(kredi_kart_musterileri!$B7268="Existing Customer",kredi_kart_musterileri!$A7268, "Attrited Customer")</f>
        <v>Attrited Customer</v>
      </c>
      <c r="D7268" s="82"/>
    </row>
    <row r="7269" spans="1:5">
      <c r="A7269" s="12">
        <f>kredi_kart_musterileri!A7269</f>
        <v>815315058</v>
      </c>
      <c r="B7269" s="75" t="str">
        <f>kredi_kart_musterileri!B7269</f>
        <v>Attrited Customer</v>
      </c>
      <c r="C7269" s="79" t="str">
        <f>IF(kredi_kart_musterileri!$B7269="Existing Customer",kredi_kart_musterileri!$A7269, "Attrited Customer")</f>
        <v>Attrited Customer</v>
      </c>
      <c r="D7269" s="82"/>
    </row>
    <row r="7270" spans="1:5">
      <c r="A7270" s="12">
        <f>kredi_kart_musterileri!A7270</f>
        <v>751607058</v>
      </c>
      <c r="B7270" s="75" t="str">
        <f>kredi_kart_musterileri!B7270</f>
        <v>Existing Customer</v>
      </c>
      <c r="C7270" s="79">
        <f>IF(kredi_kart_musterileri!$B7270="Existing Customer",kredi_kart_musterileri!$A7270, "Attrited Customer")</f>
        <v>751607058</v>
      </c>
      <c r="D7270" s="81">
        <f>IF(kredi_kart_musterileri!$B7270="Existing Customer",kredi_kart_musterileri!$Q7270, "Attrited Customer")</f>
        <v>4413</v>
      </c>
      <c r="E7270" s="1"/>
    </row>
    <row r="7271" spans="1:5">
      <c r="A7271" s="12">
        <f>kredi_kart_musterileri!A7271</f>
        <v>718194858</v>
      </c>
      <c r="B7271" s="75" t="str">
        <f>kredi_kart_musterileri!B7271</f>
        <v>Existing Customer</v>
      </c>
      <c r="C7271" s="79">
        <f>IF(kredi_kart_musterileri!$B7271="Existing Customer",kredi_kart_musterileri!$A7271, "Attrited Customer")</f>
        <v>718194858</v>
      </c>
      <c r="D7271" s="81">
        <f>IF(kredi_kart_musterileri!$B7271="Existing Customer",kredi_kart_musterileri!$Q7271, "Attrited Customer")</f>
        <v>4940</v>
      </c>
      <c r="E7271" s="1"/>
    </row>
    <row r="7272" spans="1:5">
      <c r="A7272" s="12">
        <f>kredi_kart_musterileri!A7272</f>
        <v>827123883</v>
      </c>
      <c r="B7272" s="75" t="str">
        <f>kredi_kart_musterileri!B7272</f>
        <v>Existing Customer</v>
      </c>
      <c r="C7272" s="79">
        <f>IF(kredi_kart_musterileri!$B7272="Existing Customer",kredi_kart_musterileri!$A7272, "Attrited Customer")</f>
        <v>827123883</v>
      </c>
      <c r="D7272" s="81">
        <f>IF(kredi_kart_musterileri!$B7272="Existing Customer",kredi_kart_musterileri!$Q7272, "Attrited Customer")</f>
        <v>4472</v>
      </c>
      <c r="E7272" s="1"/>
    </row>
    <row r="7273" spans="1:5">
      <c r="A7273" s="12">
        <f>kredi_kart_musterileri!A7273</f>
        <v>711473058</v>
      </c>
      <c r="B7273" s="75" t="str">
        <f>kredi_kart_musterileri!B7273</f>
        <v>Existing Customer</v>
      </c>
      <c r="C7273" s="79">
        <f>IF(kredi_kart_musterileri!$B7273="Existing Customer",kredi_kart_musterileri!$A7273, "Attrited Customer")</f>
        <v>711473058</v>
      </c>
      <c r="D7273" s="81">
        <f>IF(kredi_kart_musterileri!$B7273="Existing Customer",kredi_kart_musterileri!$Q7273, "Attrited Customer")</f>
        <v>3870</v>
      </c>
      <c r="E7273" s="1"/>
    </row>
    <row r="7274" spans="1:5">
      <c r="A7274" s="12">
        <f>kredi_kart_musterileri!A7274</f>
        <v>715197633</v>
      </c>
      <c r="B7274" s="75" t="str">
        <f>kredi_kart_musterileri!B7274</f>
        <v>Existing Customer</v>
      </c>
      <c r="C7274" s="79">
        <f>IF(kredi_kart_musterileri!$B7274="Existing Customer",kredi_kart_musterileri!$A7274, "Attrited Customer")</f>
        <v>715197633</v>
      </c>
      <c r="D7274" s="81">
        <f>IF(kredi_kart_musterileri!$B7274="Existing Customer",kredi_kart_musterileri!$Q7274, "Attrited Customer")</f>
        <v>4658</v>
      </c>
      <c r="E7274" s="1"/>
    </row>
    <row r="7275" spans="1:5">
      <c r="A7275" s="12">
        <f>kredi_kart_musterileri!A7275</f>
        <v>713512308</v>
      </c>
      <c r="B7275" s="75" t="str">
        <f>kredi_kart_musterileri!B7275</f>
        <v>Attrited Customer</v>
      </c>
      <c r="C7275" s="79" t="str">
        <f>IF(kredi_kart_musterileri!$B7275="Existing Customer",kredi_kart_musterileri!$A7275, "Attrited Customer")</f>
        <v>Attrited Customer</v>
      </c>
      <c r="D7275" s="82"/>
    </row>
    <row r="7276" spans="1:5">
      <c r="A7276" s="12">
        <f>kredi_kart_musterileri!A7276</f>
        <v>790023408</v>
      </c>
      <c r="B7276" s="75" t="str">
        <f>kredi_kart_musterileri!B7276</f>
        <v>Existing Customer</v>
      </c>
      <c r="C7276" s="79">
        <f>IF(kredi_kart_musterileri!$B7276="Existing Customer",kredi_kart_musterileri!$A7276, "Attrited Customer")</f>
        <v>790023408</v>
      </c>
      <c r="D7276" s="81">
        <f>IF(kredi_kart_musterileri!$B7276="Existing Customer",kredi_kart_musterileri!$Q7276, "Attrited Customer")</f>
        <v>4037</v>
      </c>
      <c r="E7276" s="1"/>
    </row>
    <row r="7277" spans="1:5">
      <c r="A7277" s="12">
        <f>kredi_kart_musterileri!A7277</f>
        <v>720403008</v>
      </c>
      <c r="B7277" s="75" t="str">
        <f>kredi_kart_musterileri!B7277</f>
        <v>Existing Customer</v>
      </c>
      <c r="C7277" s="79">
        <f>IF(kredi_kart_musterileri!$B7277="Existing Customer",kredi_kart_musterileri!$A7277, "Attrited Customer")</f>
        <v>720403008</v>
      </c>
      <c r="D7277" s="81">
        <f>IF(kredi_kart_musterileri!$B7277="Existing Customer",kredi_kart_musterileri!$Q7277, "Attrited Customer")</f>
        <v>4918</v>
      </c>
      <c r="E7277" s="1"/>
    </row>
    <row r="7278" spans="1:5">
      <c r="A7278" s="12">
        <f>kredi_kart_musterileri!A7278</f>
        <v>709581483</v>
      </c>
      <c r="B7278" s="75" t="str">
        <f>kredi_kart_musterileri!B7278</f>
        <v>Attrited Customer</v>
      </c>
      <c r="C7278" s="79" t="str">
        <f>IF(kredi_kart_musterileri!$B7278="Existing Customer",kredi_kart_musterileri!$A7278, "Attrited Customer")</f>
        <v>Attrited Customer</v>
      </c>
      <c r="D7278" s="82"/>
    </row>
    <row r="7279" spans="1:5">
      <c r="A7279" s="12">
        <f>kredi_kart_musterileri!A7279</f>
        <v>711201108</v>
      </c>
      <c r="B7279" s="75" t="str">
        <f>kredi_kart_musterileri!B7279</f>
        <v>Attrited Customer</v>
      </c>
      <c r="C7279" s="79" t="str">
        <f>IF(kredi_kart_musterileri!$B7279="Existing Customer",kredi_kart_musterileri!$A7279, "Attrited Customer")</f>
        <v>Attrited Customer</v>
      </c>
      <c r="D7279" s="82"/>
    </row>
    <row r="7280" spans="1:5">
      <c r="A7280" s="12">
        <f>kredi_kart_musterileri!A7280</f>
        <v>708784083</v>
      </c>
      <c r="B7280" s="75" t="str">
        <f>kredi_kart_musterileri!B7280</f>
        <v>Existing Customer</v>
      </c>
      <c r="C7280" s="79">
        <f>IF(kredi_kart_musterileri!$B7280="Existing Customer",kredi_kart_musterileri!$A7280, "Attrited Customer")</f>
        <v>708784083</v>
      </c>
      <c r="D7280" s="81">
        <f>IF(kredi_kart_musterileri!$B7280="Existing Customer",kredi_kart_musterileri!$Q7280, "Attrited Customer")</f>
        <v>4307</v>
      </c>
      <c r="E7280" s="1"/>
    </row>
    <row r="7281" spans="1:5">
      <c r="A7281" s="12">
        <f>kredi_kart_musterileri!A7281</f>
        <v>712838358</v>
      </c>
      <c r="B7281" s="75" t="str">
        <f>kredi_kart_musterileri!B7281</f>
        <v>Existing Customer</v>
      </c>
      <c r="C7281" s="79">
        <f>IF(kredi_kart_musterileri!$B7281="Existing Customer",kredi_kart_musterileri!$A7281, "Attrited Customer")</f>
        <v>712838358</v>
      </c>
      <c r="D7281" s="81">
        <f>IF(kredi_kart_musterileri!$B7281="Existing Customer",kredi_kart_musterileri!$Q7281, "Attrited Customer")</f>
        <v>4702</v>
      </c>
      <c r="E7281" s="1"/>
    </row>
    <row r="7282" spans="1:5">
      <c r="A7282" s="12">
        <f>kredi_kart_musterileri!A7282</f>
        <v>714887808</v>
      </c>
      <c r="B7282" s="75" t="str">
        <f>kredi_kart_musterileri!B7282</f>
        <v>Attrited Customer</v>
      </c>
      <c r="C7282" s="79" t="str">
        <f>IF(kredi_kart_musterileri!$B7282="Existing Customer",kredi_kart_musterileri!$A7282, "Attrited Customer")</f>
        <v>Attrited Customer</v>
      </c>
      <c r="D7282" s="82"/>
    </row>
    <row r="7283" spans="1:5">
      <c r="A7283" s="12">
        <f>kredi_kart_musterileri!A7283</f>
        <v>716581983</v>
      </c>
      <c r="B7283" s="75" t="str">
        <f>kredi_kart_musterileri!B7283</f>
        <v>Existing Customer</v>
      </c>
      <c r="C7283" s="79">
        <f>IF(kredi_kart_musterileri!$B7283="Existing Customer",kredi_kart_musterileri!$A7283, "Attrited Customer")</f>
        <v>716581983</v>
      </c>
      <c r="D7283" s="81">
        <f>IF(kredi_kart_musterileri!$B7283="Existing Customer",kredi_kart_musterileri!$Q7283, "Attrited Customer")</f>
        <v>4792</v>
      </c>
      <c r="E7283" s="1"/>
    </row>
    <row r="7284" spans="1:5">
      <c r="A7284" s="12">
        <f>kredi_kart_musterileri!A7284</f>
        <v>716930133</v>
      </c>
      <c r="B7284" s="75" t="str">
        <f>kredi_kart_musterileri!B7284</f>
        <v>Existing Customer</v>
      </c>
      <c r="C7284" s="79">
        <f>IF(kredi_kart_musterileri!$B7284="Existing Customer",kredi_kart_musterileri!$A7284, "Attrited Customer")</f>
        <v>716930133</v>
      </c>
      <c r="D7284" s="81">
        <f>IF(kredi_kart_musterileri!$B7284="Existing Customer",kredi_kart_musterileri!$Q7284, "Attrited Customer")</f>
        <v>4594</v>
      </c>
      <c r="E7284" s="1"/>
    </row>
    <row r="7285" spans="1:5">
      <c r="A7285" s="12">
        <f>kredi_kart_musterileri!A7285</f>
        <v>808981608</v>
      </c>
      <c r="B7285" s="75" t="str">
        <f>kredi_kart_musterileri!B7285</f>
        <v>Existing Customer</v>
      </c>
      <c r="C7285" s="79">
        <f>IF(kredi_kart_musterileri!$B7285="Existing Customer",kredi_kart_musterileri!$A7285, "Attrited Customer")</f>
        <v>808981608</v>
      </c>
      <c r="D7285" s="81">
        <f>IF(kredi_kart_musterileri!$B7285="Existing Customer",kredi_kart_musterileri!$Q7285, "Attrited Customer")</f>
        <v>4220</v>
      </c>
      <c r="E7285" s="1"/>
    </row>
    <row r="7286" spans="1:5">
      <c r="A7286" s="12">
        <f>kredi_kart_musterileri!A7286</f>
        <v>709714008</v>
      </c>
      <c r="B7286" s="75" t="str">
        <f>kredi_kart_musterileri!B7286</f>
        <v>Attrited Customer</v>
      </c>
      <c r="C7286" s="79" t="str">
        <f>IF(kredi_kart_musterileri!$B7286="Existing Customer",kredi_kart_musterileri!$A7286, "Attrited Customer")</f>
        <v>Attrited Customer</v>
      </c>
      <c r="D7286" s="82"/>
    </row>
    <row r="7287" spans="1:5">
      <c r="A7287" s="12">
        <f>kredi_kart_musterileri!A7287</f>
        <v>811942983</v>
      </c>
      <c r="B7287" s="75" t="str">
        <f>kredi_kart_musterileri!B7287</f>
        <v>Existing Customer</v>
      </c>
      <c r="C7287" s="79">
        <f>IF(kredi_kart_musterileri!$B7287="Existing Customer",kredi_kart_musterileri!$A7287, "Attrited Customer")</f>
        <v>811942983</v>
      </c>
      <c r="D7287" s="81">
        <f>IF(kredi_kart_musterileri!$B7287="Existing Customer",kredi_kart_musterileri!$Q7287, "Attrited Customer")</f>
        <v>4836</v>
      </c>
      <c r="E7287" s="1"/>
    </row>
    <row r="7288" spans="1:5">
      <c r="A7288" s="12">
        <f>kredi_kart_musterileri!A7288</f>
        <v>715565058</v>
      </c>
      <c r="B7288" s="75" t="str">
        <f>kredi_kart_musterileri!B7288</f>
        <v>Existing Customer</v>
      </c>
      <c r="C7288" s="79">
        <f>IF(kredi_kart_musterileri!$B7288="Existing Customer",kredi_kart_musterileri!$A7288, "Attrited Customer")</f>
        <v>715565058</v>
      </c>
      <c r="D7288" s="81">
        <f>IF(kredi_kart_musterileri!$B7288="Existing Customer",kredi_kart_musterileri!$Q7288, "Attrited Customer")</f>
        <v>4479</v>
      </c>
      <c r="E7288" s="1"/>
    </row>
    <row r="7289" spans="1:5">
      <c r="A7289" s="12">
        <f>kredi_kart_musterileri!A7289</f>
        <v>714519408</v>
      </c>
      <c r="B7289" s="75" t="str">
        <f>kredi_kart_musterileri!B7289</f>
        <v>Attrited Customer</v>
      </c>
      <c r="C7289" s="79" t="str">
        <f>IF(kredi_kart_musterileri!$B7289="Existing Customer",kredi_kart_musterileri!$A7289, "Attrited Customer")</f>
        <v>Attrited Customer</v>
      </c>
      <c r="D7289" s="82"/>
    </row>
    <row r="7290" spans="1:5">
      <c r="A7290" s="12">
        <f>kredi_kart_musterileri!A7290</f>
        <v>719153433</v>
      </c>
      <c r="B7290" s="75" t="str">
        <f>kredi_kart_musterileri!B7290</f>
        <v>Existing Customer</v>
      </c>
      <c r="C7290" s="79">
        <f>IF(kredi_kart_musterileri!$B7290="Existing Customer",kredi_kart_musterileri!$A7290, "Attrited Customer")</f>
        <v>719153433</v>
      </c>
      <c r="D7290" s="81">
        <f>IF(kredi_kart_musterileri!$B7290="Existing Customer",kredi_kart_musterileri!$Q7290, "Attrited Customer")</f>
        <v>4972</v>
      </c>
      <c r="E7290" s="1"/>
    </row>
    <row r="7291" spans="1:5">
      <c r="A7291" s="12">
        <f>kredi_kart_musterileri!A7291</f>
        <v>809127858</v>
      </c>
      <c r="B7291" s="75" t="str">
        <f>kredi_kart_musterileri!B7291</f>
        <v>Existing Customer</v>
      </c>
      <c r="C7291" s="79">
        <f>IF(kredi_kart_musterileri!$B7291="Existing Customer",kredi_kart_musterileri!$A7291, "Attrited Customer")</f>
        <v>809127858</v>
      </c>
      <c r="D7291" s="81">
        <f>IF(kredi_kart_musterileri!$B7291="Existing Customer",kredi_kart_musterileri!$Q7291, "Attrited Customer")</f>
        <v>4807</v>
      </c>
      <c r="E7291" s="1"/>
    </row>
    <row r="7292" spans="1:5">
      <c r="A7292" s="12">
        <f>kredi_kart_musterileri!A7292</f>
        <v>712740108</v>
      </c>
      <c r="B7292" s="75" t="str">
        <f>kredi_kart_musterileri!B7292</f>
        <v>Attrited Customer</v>
      </c>
      <c r="C7292" s="79" t="str">
        <f>IF(kredi_kart_musterileri!$B7292="Existing Customer",kredi_kart_musterileri!$A7292, "Attrited Customer")</f>
        <v>Attrited Customer</v>
      </c>
      <c r="D7292" s="82"/>
    </row>
    <row r="7293" spans="1:5">
      <c r="A7293" s="12">
        <f>kredi_kart_musterileri!A7293</f>
        <v>720251358</v>
      </c>
      <c r="B7293" s="75" t="str">
        <f>kredi_kart_musterileri!B7293</f>
        <v>Attrited Customer</v>
      </c>
      <c r="C7293" s="79" t="str">
        <f>IF(kredi_kart_musterileri!$B7293="Existing Customer",kredi_kart_musterileri!$A7293, "Attrited Customer")</f>
        <v>Attrited Customer</v>
      </c>
      <c r="D7293" s="82"/>
    </row>
    <row r="7294" spans="1:5">
      <c r="A7294" s="12">
        <f>kredi_kart_musterileri!A7294</f>
        <v>713935533</v>
      </c>
      <c r="B7294" s="75" t="str">
        <f>kredi_kart_musterileri!B7294</f>
        <v>Existing Customer</v>
      </c>
      <c r="C7294" s="79">
        <f>IF(kredi_kart_musterileri!$B7294="Existing Customer",kredi_kart_musterileri!$A7294, "Attrited Customer")</f>
        <v>713935533</v>
      </c>
      <c r="D7294" s="81">
        <f>IF(kredi_kart_musterileri!$B7294="Existing Customer",kredi_kart_musterileri!$Q7294, "Attrited Customer")</f>
        <v>3966</v>
      </c>
      <c r="E7294" s="1"/>
    </row>
    <row r="7295" spans="1:5">
      <c r="A7295" s="12">
        <f>kredi_kart_musterileri!A7295</f>
        <v>710243208</v>
      </c>
      <c r="B7295" s="75" t="str">
        <f>kredi_kart_musterileri!B7295</f>
        <v>Existing Customer</v>
      </c>
      <c r="C7295" s="79">
        <f>IF(kredi_kart_musterileri!$B7295="Existing Customer",kredi_kart_musterileri!$A7295, "Attrited Customer")</f>
        <v>710243208</v>
      </c>
      <c r="D7295" s="81">
        <f>IF(kredi_kart_musterileri!$B7295="Existing Customer",kredi_kart_musterileri!$Q7295, "Attrited Customer")</f>
        <v>4846</v>
      </c>
      <c r="E7295" s="1"/>
    </row>
    <row r="7296" spans="1:5">
      <c r="A7296" s="12">
        <f>kredi_kart_musterileri!A7296</f>
        <v>708870408</v>
      </c>
      <c r="B7296" s="75" t="str">
        <f>kredi_kart_musterileri!B7296</f>
        <v>Existing Customer</v>
      </c>
      <c r="C7296" s="79">
        <f>IF(kredi_kart_musterileri!$B7296="Existing Customer",kredi_kart_musterileri!$A7296, "Attrited Customer")</f>
        <v>708870408</v>
      </c>
      <c r="D7296" s="81">
        <f>IF(kredi_kart_musterileri!$B7296="Existing Customer",kredi_kart_musterileri!$Q7296, "Attrited Customer")</f>
        <v>4271</v>
      </c>
      <c r="E7296" s="1"/>
    </row>
    <row r="7297" spans="1:5">
      <c r="A7297" s="12">
        <f>kredi_kart_musterileri!A7297</f>
        <v>795844983</v>
      </c>
      <c r="B7297" s="75" t="str">
        <f>kredi_kart_musterileri!B7297</f>
        <v>Existing Customer</v>
      </c>
      <c r="C7297" s="79">
        <f>IF(kredi_kart_musterileri!$B7297="Existing Customer",kredi_kart_musterileri!$A7297, "Attrited Customer")</f>
        <v>795844983</v>
      </c>
      <c r="D7297" s="81">
        <f>IF(kredi_kart_musterileri!$B7297="Existing Customer",kredi_kart_musterileri!$Q7297, "Attrited Customer")</f>
        <v>3916</v>
      </c>
      <c r="E7297" s="1"/>
    </row>
    <row r="7298" spans="1:5">
      <c r="A7298" s="12">
        <f>kredi_kart_musterileri!A7298</f>
        <v>828294933</v>
      </c>
      <c r="B7298" s="75" t="str">
        <f>kredi_kart_musterileri!B7298</f>
        <v>Attrited Customer</v>
      </c>
      <c r="C7298" s="79" t="str">
        <f>IF(kredi_kart_musterileri!$B7298="Existing Customer",kredi_kart_musterileri!$A7298, "Attrited Customer")</f>
        <v>Attrited Customer</v>
      </c>
      <c r="D7298" s="82"/>
    </row>
    <row r="7299" spans="1:5">
      <c r="A7299" s="12">
        <f>kredi_kart_musterileri!A7299</f>
        <v>713531808</v>
      </c>
      <c r="B7299" s="75" t="str">
        <f>kredi_kart_musterileri!B7299</f>
        <v>Existing Customer</v>
      </c>
      <c r="C7299" s="79">
        <f>IF(kredi_kart_musterileri!$B7299="Existing Customer",kredi_kart_musterileri!$A7299, "Attrited Customer")</f>
        <v>713531808</v>
      </c>
      <c r="D7299" s="81">
        <f>IF(kredi_kart_musterileri!$B7299="Existing Customer",kredi_kart_musterileri!$Q7299, "Attrited Customer")</f>
        <v>4475</v>
      </c>
      <c r="E7299" s="1"/>
    </row>
    <row r="7300" spans="1:5">
      <c r="A7300" s="12">
        <f>kredi_kart_musterileri!A7300</f>
        <v>712307283</v>
      </c>
      <c r="B7300" s="75" t="str">
        <f>kredi_kart_musterileri!B7300</f>
        <v>Attrited Customer</v>
      </c>
      <c r="C7300" s="79" t="str">
        <f>IF(kredi_kart_musterileri!$B7300="Existing Customer",kredi_kart_musterileri!$A7300, "Attrited Customer")</f>
        <v>Attrited Customer</v>
      </c>
      <c r="D7300" s="82"/>
    </row>
    <row r="7301" spans="1:5">
      <c r="A7301" s="12">
        <f>kredi_kart_musterileri!A7301</f>
        <v>715778358</v>
      </c>
      <c r="B7301" s="75" t="str">
        <f>kredi_kart_musterileri!B7301</f>
        <v>Existing Customer</v>
      </c>
      <c r="C7301" s="79">
        <f>IF(kredi_kart_musterileri!$B7301="Existing Customer",kredi_kart_musterileri!$A7301, "Attrited Customer")</f>
        <v>715778358</v>
      </c>
      <c r="D7301" s="81">
        <f>IF(kredi_kart_musterileri!$B7301="Existing Customer",kredi_kart_musterileri!$Q7301, "Attrited Customer")</f>
        <v>3643</v>
      </c>
      <c r="E7301" s="1"/>
    </row>
    <row r="7302" spans="1:5">
      <c r="A7302" s="12">
        <f>kredi_kart_musterileri!A7302</f>
        <v>778910883</v>
      </c>
      <c r="B7302" s="75" t="str">
        <f>kredi_kart_musterileri!B7302</f>
        <v>Attrited Customer</v>
      </c>
      <c r="C7302" s="79" t="str">
        <f>IF(kredi_kart_musterileri!$B7302="Existing Customer",kredi_kart_musterileri!$A7302, "Attrited Customer")</f>
        <v>Attrited Customer</v>
      </c>
      <c r="D7302" s="82"/>
    </row>
    <row r="7303" spans="1:5">
      <c r="A7303" s="12">
        <f>kredi_kart_musterileri!A7303</f>
        <v>710637183</v>
      </c>
      <c r="B7303" s="75" t="str">
        <f>kredi_kart_musterileri!B7303</f>
        <v>Existing Customer</v>
      </c>
      <c r="C7303" s="79">
        <f>IF(kredi_kart_musterileri!$B7303="Existing Customer",kredi_kart_musterileri!$A7303, "Attrited Customer")</f>
        <v>710637183</v>
      </c>
      <c r="D7303" s="81">
        <f>IF(kredi_kart_musterileri!$B7303="Existing Customer",kredi_kart_musterileri!$Q7303, "Attrited Customer")</f>
        <v>4538</v>
      </c>
      <c r="E7303" s="1"/>
    </row>
    <row r="7304" spans="1:5">
      <c r="A7304" s="12">
        <f>kredi_kart_musterileri!A7304</f>
        <v>712781883</v>
      </c>
      <c r="B7304" s="75" t="str">
        <f>kredi_kart_musterileri!B7304</f>
        <v>Existing Customer</v>
      </c>
      <c r="C7304" s="79">
        <f>IF(kredi_kart_musterileri!$B7304="Existing Customer",kredi_kart_musterileri!$A7304, "Attrited Customer")</f>
        <v>712781883</v>
      </c>
      <c r="D7304" s="81">
        <f>IF(kredi_kart_musterileri!$B7304="Existing Customer",kredi_kart_musterileri!$Q7304, "Attrited Customer")</f>
        <v>5121</v>
      </c>
      <c r="E7304" s="1"/>
    </row>
    <row r="7305" spans="1:5">
      <c r="A7305" s="12">
        <f>kredi_kart_musterileri!A7305</f>
        <v>709664658</v>
      </c>
      <c r="B7305" s="75" t="str">
        <f>kredi_kart_musterileri!B7305</f>
        <v>Existing Customer</v>
      </c>
      <c r="C7305" s="79">
        <f>IF(kredi_kart_musterileri!$B7305="Existing Customer",kredi_kart_musterileri!$A7305, "Attrited Customer")</f>
        <v>709664658</v>
      </c>
      <c r="D7305" s="81">
        <f>IF(kredi_kart_musterileri!$B7305="Existing Customer",kredi_kart_musterileri!$Q7305, "Attrited Customer")</f>
        <v>4071</v>
      </c>
      <c r="E7305" s="1"/>
    </row>
    <row r="7306" spans="1:5">
      <c r="A7306" s="12">
        <f>kredi_kart_musterileri!A7306</f>
        <v>717574683</v>
      </c>
      <c r="B7306" s="75" t="str">
        <f>kredi_kart_musterileri!B7306</f>
        <v>Existing Customer</v>
      </c>
      <c r="C7306" s="79">
        <f>IF(kredi_kart_musterileri!$B7306="Existing Customer",kredi_kart_musterileri!$A7306, "Attrited Customer")</f>
        <v>717574683</v>
      </c>
      <c r="D7306" s="81">
        <f>IF(kredi_kart_musterileri!$B7306="Existing Customer",kredi_kart_musterileri!$Q7306, "Attrited Customer")</f>
        <v>4756</v>
      </c>
      <c r="E7306" s="1"/>
    </row>
    <row r="7307" spans="1:5">
      <c r="A7307" s="12">
        <f>kredi_kart_musterileri!A7307</f>
        <v>771497283</v>
      </c>
      <c r="B7307" s="75" t="str">
        <f>kredi_kart_musterileri!B7307</f>
        <v>Existing Customer</v>
      </c>
      <c r="C7307" s="79">
        <f>IF(kredi_kart_musterileri!$B7307="Existing Customer",kredi_kart_musterileri!$A7307, "Attrited Customer")</f>
        <v>771497283</v>
      </c>
      <c r="D7307" s="81">
        <f>IF(kredi_kart_musterileri!$B7307="Existing Customer",kredi_kart_musterileri!$Q7307, "Attrited Customer")</f>
        <v>4736</v>
      </c>
      <c r="E7307" s="1"/>
    </row>
    <row r="7308" spans="1:5">
      <c r="A7308" s="12">
        <f>kredi_kart_musterileri!A7308</f>
        <v>714991608</v>
      </c>
      <c r="B7308" s="75" t="str">
        <f>kredi_kart_musterileri!B7308</f>
        <v>Existing Customer</v>
      </c>
      <c r="C7308" s="79">
        <f>IF(kredi_kart_musterileri!$B7308="Existing Customer",kredi_kart_musterileri!$A7308, "Attrited Customer")</f>
        <v>714991608</v>
      </c>
      <c r="D7308" s="81">
        <f>IF(kredi_kart_musterileri!$B7308="Existing Customer",kredi_kart_musterileri!$Q7308, "Attrited Customer")</f>
        <v>4300</v>
      </c>
      <c r="E7308" s="1"/>
    </row>
    <row r="7309" spans="1:5">
      <c r="A7309" s="12">
        <f>kredi_kart_musterileri!A7309</f>
        <v>779848383</v>
      </c>
      <c r="B7309" s="75" t="str">
        <f>kredi_kart_musterileri!B7309</f>
        <v>Attrited Customer</v>
      </c>
      <c r="C7309" s="79" t="str">
        <f>IF(kredi_kart_musterileri!$B7309="Existing Customer",kredi_kart_musterileri!$A7309, "Attrited Customer")</f>
        <v>Attrited Customer</v>
      </c>
      <c r="D7309" s="82"/>
    </row>
    <row r="7310" spans="1:5">
      <c r="A7310" s="12">
        <f>kredi_kart_musterileri!A7310</f>
        <v>715495308</v>
      </c>
      <c r="B7310" s="75" t="str">
        <f>kredi_kart_musterileri!B7310</f>
        <v>Existing Customer</v>
      </c>
      <c r="C7310" s="79">
        <f>IF(kredi_kart_musterileri!$B7310="Existing Customer",kredi_kart_musterileri!$A7310, "Attrited Customer")</f>
        <v>715495308</v>
      </c>
      <c r="D7310" s="81">
        <f>IF(kredi_kart_musterileri!$B7310="Existing Customer",kredi_kart_musterileri!$Q7310, "Attrited Customer")</f>
        <v>3923</v>
      </c>
      <c r="E7310" s="1"/>
    </row>
    <row r="7311" spans="1:5">
      <c r="A7311" s="12">
        <f>kredi_kart_musterileri!A7311</f>
        <v>712431183</v>
      </c>
      <c r="B7311" s="75" t="str">
        <f>kredi_kart_musterileri!B7311</f>
        <v>Existing Customer</v>
      </c>
      <c r="C7311" s="79">
        <f>IF(kredi_kart_musterileri!$B7311="Existing Customer",kredi_kart_musterileri!$A7311, "Attrited Customer")</f>
        <v>712431183</v>
      </c>
      <c r="D7311" s="81">
        <f>IF(kredi_kart_musterileri!$B7311="Existing Customer",kredi_kart_musterileri!$Q7311, "Attrited Customer")</f>
        <v>5282</v>
      </c>
      <c r="E7311" s="1"/>
    </row>
    <row r="7312" spans="1:5">
      <c r="A7312" s="12">
        <f>kredi_kart_musterileri!A7312</f>
        <v>714895608</v>
      </c>
      <c r="B7312" s="75" t="str">
        <f>kredi_kart_musterileri!B7312</f>
        <v>Existing Customer</v>
      </c>
      <c r="C7312" s="79">
        <f>IF(kredi_kart_musterileri!$B7312="Existing Customer",kredi_kart_musterileri!$A7312, "Attrited Customer")</f>
        <v>714895608</v>
      </c>
      <c r="D7312" s="81">
        <f>IF(kredi_kart_musterileri!$B7312="Existing Customer",kredi_kart_musterileri!$Q7312, "Attrited Customer")</f>
        <v>4364</v>
      </c>
      <c r="E7312" s="1"/>
    </row>
    <row r="7313" spans="1:5">
      <c r="A7313" s="12">
        <f>kredi_kart_musterileri!A7313</f>
        <v>718324983</v>
      </c>
      <c r="B7313" s="75" t="str">
        <f>kredi_kart_musterileri!B7313</f>
        <v>Existing Customer</v>
      </c>
      <c r="C7313" s="79">
        <f>IF(kredi_kart_musterileri!$B7313="Existing Customer",kredi_kart_musterileri!$A7313, "Attrited Customer")</f>
        <v>718324983</v>
      </c>
      <c r="D7313" s="81">
        <f>IF(kredi_kart_musterileri!$B7313="Existing Customer",kredi_kart_musterileri!$Q7313, "Attrited Customer")</f>
        <v>4522</v>
      </c>
      <c r="E7313" s="1"/>
    </row>
    <row r="7314" spans="1:5">
      <c r="A7314" s="12">
        <f>kredi_kart_musterileri!A7314</f>
        <v>713541033</v>
      </c>
      <c r="B7314" s="75" t="str">
        <f>kredi_kart_musterileri!B7314</f>
        <v>Existing Customer</v>
      </c>
      <c r="C7314" s="79">
        <f>IF(kredi_kart_musterileri!$B7314="Existing Customer",kredi_kart_musterileri!$A7314, "Attrited Customer")</f>
        <v>713541033</v>
      </c>
      <c r="D7314" s="81">
        <f>IF(kredi_kart_musterileri!$B7314="Existing Customer",kredi_kart_musterileri!$Q7314, "Attrited Customer")</f>
        <v>4571</v>
      </c>
      <c r="E7314" s="1"/>
    </row>
    <row r="7315" spans="1:5">
      <c r="A7315" s="12">
        <f>kredi_kart_musterileri!A7315</f>
        <v>771989733</v>
      </c>
      <c r="B7315" s="75" t="str">
        <f>kredi_kart_musterileri!B7315</f>
        <v>Existing Customer</v>
      </c>
      <c r="C7315" s="79">
        <f>IF(kredi_kart_musterileri!$B7315="Existing Customer",kredi_kart_musterileri!$A7315, "Attrited Customer")</f>
        <v>771989733</v>
      </c>
      <c r="D7315" s="81">
        <f>IF(kredi_kart_musterileri!$B7315="Existing Customer",kredi_kart_musterileri!$Q7315, "Attrited Customer")</f>
        <v>4413</v>
      </c>
      <c r="E7315" s="1"/>
    </row>
    <row r="7316" spans="1:5">
      <c r="A7316" s="12">
        <f>kredi_kart_musterileri!A7316</f>
        <v>789698733</v>
      </c>
      <c r="B7316" s="75" t="str">
        <f>kredi_kart_musterileri!B7316</f>
        <v>Existing Customer</v>
      </c>
      <c r="C7316" s="79">
        <f>IF(kredi_kart_musterileri!$B7316="Existing Customer",kredi_kart_musterileri!$A7316, "Attrited Customer")</f>
        <v>789698733</v>
      </c>
      <c r="D7316" s="81">
        <f>IF(kredi_kart_musterileri!$B7316="Existing Customer",kredi_kart_musterileri!$Q7316, "Attrited Customer")</f>
        <v>4438</v>
      </c>
      <c r="E7316" s="1"/>
    </row>
    <row r="7317" spans="1:5">
      <c r="A7317" s="12">
        <f>kredi_kart_musterileri!A7317</f>
        <v>787514433</v>
      </c>
      <c r="B7317" s="75" t="str">
        <f>kredi_kart_musterileri!B7317</f>
        <v>Existing Customer</v>
      </c>
      <c r="C7317" s="79">
        <f>IF(kredi_kart_musterileri!$B7317="Existing Customer",kredi_kart_musterileri!$A7317, "Attrited Customer")</f>
        <v>787514433</v>
      </c>
      <c r="D7317" s="81">
        <f>IF(kredi_kart_musterileri!$B7317="Existing Customer",kredi_kart_musterileri!$Q7317, "Attrited Customer")</f>
        <v>5075</v>
      </c>
      <c r="E7317" s="1"/>
    </row>
    <row r="7318" spans="1:5">
      <c r="A7318" s="12">
        <f>kredi_kart_musterileri!A7318</f>
        <v>811081083</v>
      </c>
      <c r="B7318" s="75" t="str">
        <f>kredi_kart_musterileri!B7318</f>
        <v>Existing Customer</v>
      </c>
      <c r="C7318" s="79">
        <f>IF(kredi_kart_musterileri!$B7318="Existing Customer",kredi_kart_musterileri!$A7318, "Attrited Customer")</f>
        <v>811081083</v>
      </c>
      <c r="D7318" s="81">
        <f>IF(kredi_kart_musterileri!$B7318="Existing Customer",kredi_kart_musterileri!$Q7318, "Attrited Customer")</f>
        <v>4359</v>
      </c>
      <c r="E7318" s="1"/>
    </row>
    <row r="7319" spans="1:5">
      <c r="A7319" s="12">
        <f>kredi_kart_musterileri!A7319</f>
        <v>717371583</v>
      </c>
      <c r="B7319" s="75" t="str">
        <f>kredi_kart_musterileri!B7319</f>
        <v>Attrited Customer</v>
      </c>
      <c r="C7319" s="79" t="str">
        <f>IF(kredi_kart_musterileri!$B7319="Existing Customer",kredi_kart_musterileri!$A7319, "Attrited Customer")</f>
        <v>Attrited Customer</v>
      </c>
      <c r="D7319" s="82"/>
    </row>
    <row r="7320" spans="1:5">
      <c r="A7320" s="12">
        <f>kredi_kart_musterileri!A7320</f>
        <v>715579233</v>
      </c>
      <c r="B7320" s="75" t="str">
        <f>kredi_kart_musterileri!B7320</f>
        <v>Existing Customer</v>
      </c>
      <c r="C7320" s="79">
        <f>IF(kredi_kart_musterileri!$B7320="Existing Customer",kredi_kart_musterileri!$A7320, "Attrited Customer")</f>
        <v>715579233</v>
      </c>
      <c r="D7320" s="81">
        <f>IF(kredi_kart_musterileri!$B7320="Existing Customer",kredi_kart_musterileri!$Q7320, "Attrited Customer")</f>
        <v>4861</v>
      </c>
      <c r="E7320" s="1"/>
    </row>
    <row r="7321" spans="1:5">
      <c r="A7321" s="12">
        <f>kredi_kart_musterileri!A7321</f>
        <v>781930233</v>
      </c>
      <c r="B7321" s="75" t="str">
        <f>kredi_kart_musterileri!B7321</f>
        <v>Existing Customer</v>
      </c>
      <c r="C7321" s="79">
        <f>IF(kredi_kart_musterileri!$B7321="Existing Customer",kredi_kart_musterileri!$A7321, "Attrited Customer")</f>
        <v>781930233</v>
      </c>
      <c r="D7321" s="81">
        <f>IF(kredi_kart_musterileri!$B7321="Existing Customer",kredi_kart_musterileri!$Q7321, "Attrited Customer")</f>
        <v>4717</v>
      </c>
      <c r="E7321" s="1"/>
    </row>
    <row r="7322" spans="1:5">
      <c r="A7322" s="12">
        <f>kredi_kart_musterileri!A7322</f>
        <v>716825808</v>
      </c>
      <c r="B7322" s="75" t="str">
        <f>kredi_kart_musterileri!B7322</f>
        <v>Existing Customer</v>
      </c>
      <c r="C7322" s="79">
        <f>IF(kredi_kart_musterileri!$B7322="Existing Customer",kredi_kart_musterileri!$A7322, "Attrited Customer")</f>
        <v>716825808</v>
      </c>
      <c r="D7322" s="81">
        <f>IF(kredi_kart_musterileri!$B7322="Existing Customer",kredi_kart_musterileri!$Q7322, "Attrited Customer")</f>
        <v>4063</v>
      </c>
      <c r="E7322" s="1"/>
    </row>
    <row r="7323" spans="1:5">
      <c r="A7323" s="12">
        <f>kredi_kart_musterileri!A7323</f>
        <v>757053408</v>
      </c>
      <c r="B7323" s="75" t="str">
        <f>kredi_kart_musterileri!B7323</f>
        <v>Existing Customer</v>
      </c>
      <c r="C7323" s="79">
        <f>IF(kredi_kart_musterileri!$B7323="Existing Customer",kredi_kart_musterileri!$A7323, "Attrited Customer")</f>
        <v>757053408</v>
      </c>
      <c r="D7323" s="81">
        <f>IF(kredi_kart_musterileri!$B7323="Existing Customer",kredi_kart_musterileri!$Q7323, "Attrited Customer")</f>
        <v>3578</v>
      </c>
      <c r="E7323" s="1"/>
    </row>
    <row r="7324" spans="1:5">
      <c r="A7324" s="12">
        <f>kredi_kart_musterileri!A7324</f>
        <v>788418933</v>
      </c>
      <c r="B7324" s="75" t="str">
        <f>kredi_kart_musterileri!B7324</f>
        <v>Existing Customer</v>
      </c>
      <c r="C7324" s="79">
        <f>IF(kredi_kart_musterileri!$B7324="Existing Customer",kredi_kart_musterileri!$A7324, "Attrited Customer")</f>
        <v>788418933</v>
      </c>
      <c r="D7324" s="81">
        <f>IF(kredi_kart_musterileri!$B7324="Existing Customer",kredi_kart_musterileri!$Q7324, "Attrited Customer")</f>
        <v>5000</v>
      </c>
      <c r="E7324" s="1"/>
    </row>
    <row r="7325" spans="1:5">
      <c r="A7325" s="12">
        <f>kredi_kart_musterileri!A7325</f>
        <v>788898933</v>
      </c>
      <c r="B7325" s="75" t="str">
        <f>kredi_kart_musterileri!B7325</f>
        <v>Existing Customer</v>
      </c>
      <c r="C7325" s="79">
        <f>IF(kredi_kart_musterileri!$B7325="Existing Customer",kredi_kart_musterileri!$A7325, "Attrited Customer")</f>
        <v>788898933</v>
      </c>
      <c r="D7325" s="81">
        <f>IF(kredi_kart_musterileri!$B7325="Existing Customer",kredi_kart_musterileri!$Q7325, "Attrited Customer")</f>
        <v>5198</v>
      </c>
      <c r="E7325" s="1"/>
    </row>
    <row r="7326" spans="1:5">
      <c r="A7326" s="12">
        <f>kredi_kart_musterileri!A7326</f>
        <v>712163433</v>
      </c>
      <c r="B7326" s="75" t="str">
        <f>kredi_kart_musterileri!B7326</f>
        <v>Attrited Customer</v>
      </c>
      <c r="C7326" s="79" t="str">
        <f>IF(kredi_kart_musterileri!$B7326="Existing Customer",kredi_kart_musterileri!$A7326, "Attrited Customer")</f>
        <v>Attrited Customer</v>
      </c>
      <c r="D7326" s="82"/>
    </row>
    <row r="7327" spans="1:5">
      <c r="A7327" s="12">
        <f>kredi_kart_musterileri!A7327</f>
        <v>717343833</v>
      </c>
      <c r="B7327" s="75" t="str">
        <f>kredi_kart_musterileri!B7327</f>
        <v>Existing Customer</v>
      </c>
      <c r="C7327" s="79">
        <f>IF(kredi_kart_musterileri!$B7327="Existing Customer",kredi_kart_musterileri!$A7327, "Attrited Customer")</f>
        <v>717343833</v>
      </c>
      <c r="D7327" s="81">
        <f>IF(kredi_kart_musterileri!$B7327="Existing Customer",kredi_kart_musterileri!$Q7327, "Attrited Customer")</f>
        <v>4518</v>
      </c>
      <c r="E7327" s="1"/>
    </row>
    <row r="7328" spans="1:5">
      <c r="A7328" s="12">
        <f>kredi_kart_musterileri!A7328</f>
        <v>820868508</v>
      </c>
      <c r="B7328" s="75" t="str">
        <f>kredi_kart_musterileri!B7328</f>
        <v>Existing Customer</v>
      </c>
      <c r="C7328" s="79">
        <f>IF(kredi_kart_musterileri!$B7328="Existing Customer",kredi_kart_musterileri!$A7328, "Attrited Customer")</f>
        <v>820868508</v>
      </c>
      <c r="D7328" s="81">
        <f>IF(kredi_kart_musterileri!$B7328="Existing Customer",kredi_kart_musterileri!$Q7328, "Attrited Customer")</f>
        <v>5192</v>
      </c>
      <c r="E7328" s="1"/>
    </row>
    <row r="7329" spans="1:5">
      <c r="A7329" s="12">
        <f>kredi_kart_musterileri!A7329</f>
        <v>789240258</v>
      </c>
      <c r="B7329" s="75" t="str">
        <f>kredi_kart_musterileri!B7329</f>
        <v>Existing Customer</v>
      </c>
      <c r="C7329" s="79">
        <f>IF(kredi_kart_musterileri!$B7329="Existing Customer",kredi_kart_musterileri!$A7329, "Attrited Customer")</f>
        <v>789240258</v>
      </c>
      <c r="D7329" s="81">
        <f>IF(kredi_kart_musterileri!$B7329="Existing Customer",kredi_kart_musterileri!$Q7329, "Attrited Customer")</f>
        <v>4904</v>
      </c>
      <c r="E7329" s="1"/>
    </row>
    <row r="7330" spans="1:5">
      <c r="A7330" s="12">
        <f>kredi_kart_musterileri!A7330</f>
        <v>716951658</v>
      </c>
      <c r="B7330" s="75" t="str">
        <f>kredi_kart_musterileri!B7330</f>
        <v>Existing Customer</v>
      </c>
      <c r="C7330" s="79">
        <f>IF(kredi_kart_musterileri!$B7330="Existing Customer",kredi_kart_musterileri!$A7330, "Attrited Customer")</f>
        <v>716951658</v>
      </c>
      <c r="D7330" s="81">
        <f>IF(kredi_kart_musterileri!$B7330="Existing Customer",kredi_kart_musterileri!$Q7330, "Attrited Customer")</f>
        <v>4281</v>
      </c>
      <c r="E7330" s="1"/>
    </row>
    <row r="7331" spans="1:5">
      <c r="A7331" s="12">
        <f>kredi_kart_musterileri!A7331</f>
        <v>718932633</v>
      </c>
      <c r="B7331" s="75" t="str">
        <f>kredi_kart_musterileri!B7331</f>
        <v>Existing Customer</v>
      </c>
      <c r="C7331" s="79">
        <f>IF(kredi_kart_musterileri!$B7331="Existing Customer",kredi_kart_musterileri!$A7331, "Attrited Customer")</f>
        <v>718932633</v>
      </c>
      <c r="D7331" s="81">
        <f>IF(kredi_kart_musterileri!$B7331="Existing Customer",kredi_kart_musterileri!$Q7331, "Attrited Customer")</f>
        <v>4301</v>
      </c>
      <c r="E7331" s="1"/>
    </row>
    <row r="7332" spans="1:5">
      <c r="A7332" s="12">
        <f>kredi_kart_musterileri!A7332</f>
        <v>711487533</v>
      </c>
      <c r="B7332" s="75" t="str">
        <f>kredi_kart_musterileri!B7332</f>
        <v>Attrited Customer</v>
      </c>
      <c r="C7332" s="79" t="str">
        <f>IF(kredi_kart_musterileri!$B7332="Existing Customer",kredi_kart_musterileri!$A7332, "Attrited Customer")</f>
        <v>Attrited Customer</v>
      </c>
      <c r="D7332" s="82"/>
    </row>
    <row r="7333" spans="1:5">
      <c r="A7333" s="12">
        <f>kredi_kart_musterileri!A7333</f>
        <v>715306983</v>
      </c>
      <c r="B7333" s="75" t="str">
        <f>kredi_kart_musterileri!B7333</f>
        <v>Attrited Customer</v>
      </c>
      <c r="C7333" s="79" t="str">
        <f>IF(kredi_kart_musterileri!$B7333="Existing Customer",kredi_kart_musterileri!$A7333, "Attrited Customer")</f>
        <v>Attrited Customer</v>
      </c>
      <c r="D7333" s="82"/>
    </row>
    <row r="7334" spans="1:5">
      <c r="A7334" s="12">
        <f>kredi_kart_musterileri!A7334</f>
        <v>712771233</v>
      </c>
      <c r="B7334" s="75" t="str">
        <f>kredi_kart_musterileri!B7334</f>
        <v>Existing Customer</v>
      </c>
      <c r="C7334" s="79">
        <f>IF(kredi_kart_musterileri!$B7334="Existing Customer",kredi_kart_musterileri!$A7334, "Attrited Customer")</f>
        <v>712771233</v>
      </c>
      <c r="D7334" s="81">
        <f>IF(kredi_kart_musterileri!$B7334="Existing Customer",kredi_kart_musterileri!$Q7334, "Attrited Customer")</f>
        <v>4461</v>
      </c>
      <c r="E7334" s="1"/>
    </row>
    <row r="7335" spans="1:5">
      <c r="A7335" s="12">
        <f>kredi_kart_musterileri!A7335</f>
        <v>789637308</v>
      </c>
      <c r="B7335" s="75" t="str">
        <f>kredi_kart_musterileri!B7335</f>
        <v>Attrited Customer</v>
      </c>
      <c r="C7335" s="79" t="str">
        <f>IF(kredi_kart_musterileri!$B7335="Existing Customer",kredi_kart_musterileri!$A7335, "Attrited Customer")</f>
        <v>Attrited Customer</v>
      </c>
      <c r="D7335" s="82"/>
    </row>
    <row r="7336" spans="1:5">
      <c r="A7336" s="12">
        <f>kredi_kart_musterileri!A7336</f>
        <v>717247383</v>
      </c>
      <c r="B7336" s="75" t="str">
        <f>kredi_kart_musterileri!B7336</f>
        <v>Existing Customer</v>
      </c>
      <c r="C7336" s="79">
        <f>IF(kredi_kart_musterileri!$B7336="Existing Customer",kredi_kart_musterileri!$A7336, "Attrited Customer")</f>
        <v>717247383</v>
      </c>
      <c r="D7336" s="81">
        <f>IF(kredi_kart_musterileri!$B7336="Existing Customer",kredi_kart_musterileri!$Q7336, "Attrited Customer")</f>
        <v>4789</v>
      </c>
      <c r="E7336" s="1"/>
    </row>
    <row r="7337" spans="1:5">
      <c r="A7337" s="12">
        <f>kredi_kart_musterileri!A7337</f>
        <v>714842208</v>
      </c>
      <c r="B7337" s="75" t="str">
        <f>kredi_kart_musterileri!B7337</f>
        <v>Existing Customer</v>
      </c>
      <c r="C7337" s="79">
        <f>IF(kredi_kart_musterileri!$B7337="Existing Customer",kredi_kart_musterileri!$A7337, "Attrited Customer")</f>
        <v>714842208</v>
      </c>
      <c r="D7337" s="81">
        <f>IF(kredi_kart_musterileri!$B7337="Existing Customer",kredi_kart_musterileri!$Q7337, "Attrited Customer")</f>
        <v>4357</v>
      </c>
      <c r="E7337" s="1"/>
    </row>
    <row r="7338" spans="1:5">
      <c r="A7338" s="12">
        <f>kredi_kart_musterileri!A7338</f>
        <v>794172033</v>
      </c>
      <c r="B7338" s="75" t="str">
        <f>kredi_kart_musterileri!B7338</f>
        <v>Attrited Customer</v>
      </c>
      <c r="C7338" s="79" t="str">
        <f>IF(kredi_kart_musterileri!$B7338="Existing Customer",kredi_kart_musterileri!$A7338, "Attrited Customer")</f>
        <v>Attrited Customer</v>
      </c>
      <c r="D7338" s="82"/>
    </row>
    <row r="7339" spans="1:5">
      <c r="A7339" s="12">
        <f>kredi_kart_musterileri!A7339</f>
        <v>713592408</v>
      </c>
      <c r="B7339" s="75" t="str">
        <f>kredi_kart_musterileri!B7339</f>
        <v>Existing Customer</v>
      </c>
      <c r="C7339" s="79">
        <f>IF(kredi_kart_musterileri!$B7339="Existing Customer",kredi_kart_musterileri!$A7339, "Attrited Customer")</f>
        <v>713592408</v>
      </c>
      <c r="D7339" s="81">
        <f>IF(kredi_kart_musterileri!$B7339="Existing Customer",kredi_kart_musterileri!$Q7339, "Attrited Customer")</f>
        <v>3391</v>
      </c>
      <c r="E7339" s="1"/>
    </row>
    <row r="7340" spans="1:5">
      <c r="A7340" s="12">
        <f>kredi_kart_musterileri!A7340</f>
        <v>709314408</v>
      </c>
      <c r="B7340" s="75" t="str">
        <f>kredi_kart_musterileri!B7340</f>
        <v>Existing Customer</v>
      </c>
      <c r="C7340" s="79">
        <f>IF(kredi_kart_musterileri!$B7340="Existing Customer",kredi_kart_musterileri!$A7340, "Attrited Customer")</f>
        <v>709314408</v>
      </c>
      <c r="D7340" s="81">
        <f>IF(kredi_kart_musterileri!$B7340="Existing Customer",kredi_kart_musterileri!$Q7340, "Attrited Customer")</f>
        <v>4516</v>
      </c>
      <c r="E7340" s="1"/>
    </row>
    <row r="7341" spans="1:5">
      <c r="A7341" s="12">
        <f>kredi_kart_musterileri!A7341</f>
        <v>715957233</v>
      </c>
      <c r="B7341" s="75" t="str">
        <f>kredi_kart_musterileri!B7341</f>
        <v>Existing Customer</v>
      </c>
      <c r="C7341" s="79">
        <f>IF(kredi_kart_musterileri!$B7341="Existing Customer",kredi_kart_musterileri!$A7341, "Attrited Customer")</f>
        <v>715957233</v>
      </c>
      <c r="D7341" s="81">
        <f>IF(kredi_kart_musterileri!$B7341="Existing Customer",kredi_kart_musterileri!$Q7341, "Attrited Customer")</f>
        <v>4694</v>
      </c>
      <c r="E7341" s="1"/>
    </row>
    <row r="7342" spans="1:5">
      <c r="A7342" s="12">
        <f>kredi_kart_musterileri!A7342</f>
        <v>719414658</v>
      </c>
      <c r="B7342" s="75" t="str">
        <f>kredi_kart_musterileri!B7342</f>
        <v>Existing Customer</v>
      </c>
      <c r="C7342" s="79">
        <f>IF(kredi_kart_musterileri!$B7342="Existing Customer",kredi_kart_musterileri!$A7342, "Attrited Customer")</f>
        <v>719414658</v>
      </c>
      <c r="D7342" s="81">
        <f>IF(kredi_kart_musterileri!$B7342="Existing Customer",kredi_kart_musterileri!$Q7342, "Attrited Customer")</f>
        <v>4880</v>
      </c>
      <c r="E7342" s="1"/>
    </row>
    <row r="7343" spans="1:5">
      <c r="A7343" s="12">
        <f>kredi_kart_musterileri!A7343</f>
        <v>719632683</v>
      </c>
      <c r="B7343" s="75" t="str">
        <f>kredi_kart_musterileri!B7343</f>
        <v>Existing Customer</v>
      </c>
      <c r="C7343" s="79">
        <f>IF(kredi_kart_musterileri!$B7343="Existing Customer",kredi_kart_musterileri!$A7343, "Attrited Customer")</f>
        <v>719632683</v>
      </c>
      <c r="D7343" s="81">
        <f>IF(kredi_kart_musterileri!$B7343="Existing Customer",kredi_kart_musterileri!$Q7343, "Attrited Customer")</f>
        <v>4500</v>
      </c>
      <c r="E7343" s="1"/>
    </row>
    <row r="7344" spans="1:5">
      <c r="A7344" s="12">
        <f>kredi_kart_musterileri!A7344</f>
        <v>708136908</v>
      </c>
      <c r="B7344" s="75" t="str">
        <f>kredi_kart_musterileri!B7344</f>
        <v>Existing Customer</v>
      </c>
      <c r="C7344" s="79">
        <f>IF(kredi_kart_musterileri!$B7344="Existing Customer",kredi_kart_musterileri!$A7344, "Attrited Customer")</f>
        <v>708136908</v>
      </c>
      <c r="D7344" s="81">
        <f>IF(kredi_kart_musterileri!$B7344="Existing Customer",kredi_kart_musterileri!$Q7344, "Attrited Customer")</f>
        <v>4655</v>
      </c>
      <c r="E7344" s="1"/>
    </row>
    <row r="7345" spans="1:5">
      <c r="A7345" s="12">
        <f>kredi_kart_musterileri!A7345</f>
        <v>721393083</v>
      </c>
      <c r="B7345" s="75" t="str">
        <f>kredi_kart_musterileri!B7345</f>
        <v>Existing Customer</v>
      </c>
      <c r="C7345" s="79">
        <f>IF(kredi_kart_musterileri!$B7345="Existing Customer",kredi_kart_musterileri!$A7345, "Attrited Customer")</f>
        <v>721393083</v>
      </c>
      <c r="D7345" s="81">
        <f>IF(kredi_kart_musterileri!$B7345="Existing Customer",kredi_kart_musterileri!$Q7345, "Attrited Customer")</f>
        <v>5035</v>
      </c>
      <c r="E7345" s="1"/>
    </row>
    <row r="7346" spans="1:5">
      <c r="A7346" s="12">
        <f>kredi_kart_musterileri!A7346</f>
        <v>714520233</v>
      </c>
      <c r="B7346" s="75" t="str">
        <f>kredi_kart_musterileri!B7346</f>
        <v>Attrited Customer</v>
      </c>
      <c r="C7346" s="79" t="str">
        <f>IF(kredi_kart_musterileri!$B7346="Existing Customer",kredi_kart_musterileri!$A7346, "Attrited Customer")</f>
        <v>Attrited Customer</v>
      </c>
      <c r="D7346" s="82"/>
    </row>
    <row r="7347" spans="1:5">
      <c r="A7347" s="12">
        <f>kredi_kart_musterileri!A7347</f>
        <v>709455108</v>
      </c>
      <c r="B7347" s="75" t="str">
        <f>kredi_kart_musterileri!B7347</f>
        <v>Existing Customer</v>
      </c>
      <c r="C7347" s="79">
        <f>IF(kredi_kart_musterileri!$B7347="Existing Customer",kredi_kart_musterileri!$A7347, "Attrited Customer")</f>
        <v>709455108</v>
      </c>
      <c r="D7347" s="81">
        <f>IF(kredi_kart_musterileri!$B7347="Existing Customer",kredi_kart_musterileri!$Q7347, "Attrited Customer")</f>
        <v>3768</v>
      </c>
      <c r="E7347" s="1"/>
    </row>
    <row r="7348" spans="1:5">
      <c r="A7348" s="12">
        <f>kredi_kart_musterileri!A7348</f>
        <v>767058183</v>
      </c>
      <c r="B7348" s="75" t="str">
        <f>kredi_kart_musterileri!B7348</f>
        <v>Existing Customer</v>
      </c>
      <c r="C7348" s="79">
        <f>IF(kredi_kart_musterileri!$B7348="Existing Customer",kredi_kart_musterileri!$A7348, "Attrited Customer")</f>
        <v>767058183</v>
      </c>
      <c r="D7348" s="81">
        <f>IF(kredi_kart_musterileri!$B7348="Existing Customer",kredi_kart_musterileri!$Q7348, "Attrited Customer")</f>
        <v>4485</v>
      </c>
      <c r="E7348" s="1"/>
    </row>
    <row r="7349" spans="1:5">
      <c r="A7349" s="12">
        <f>kredi_kart_musterileri!A7349</f>
        <v>770800683</v>
      </c>
      <c r="B7349" s="75" t="str">
        <f>kredi_kart_musterileri!B7349</f>
        <v>Existing Customer</v>
      </c>
      <c r="C7349" s="79">
        <f>IF(kredi_kart_musterileri!$B7349="Existing Customer",kredi_kart_musterileri!$A7349, "Attrited Customer")</f>
        <v>770800683</v>
      </c>
      <c r="D7349" s="81">
        <f>IF(kredi_kart_musterileri!$B7349="Existing Customer",kredi_kart_musterileri!$Q7349, "Attrited Customer")</f>
        <v>4956</v>
      </c>
      <c r="E7349" s="1"/>
    </row>
    <row r="7350" spans="1:5">
      <c r="A7350" s="12">
        <f>kredi_kart_musterileri!A7350</f>
        <v>779651058</v>
      </c>
      <c r="B7350" s="75" t="str">
        <f>kredi_kart_musterileri!B7350</f>
        <v>Existing Customer</v>
      </c>
      <c r="C7350" s="79">
        <f>IF(kredi_kart_musterileri!$B7350="Existing Customer",kredi_kart_musterileri!$A7350, "Attrited Customer")</f>
        <v>779651058</v>
      </c>
      <c r="D7350" s="81">
        <f>IF(kredi_kart_musterileri!$B7350="Existing Customer",kredi_kart_musterileri!$Q7350, "Attrited Customer")</f>
        <v>4797</v>
      </c>
      <c r="E7350" s="1"/>
    </row>
    <row r="7351" spans="1:5">
      <c r="A7351" s="12">
        <f>kredi_kart_musterileri!A7351</f>
        <v>710443833</v>
      </c>
      <c r="B7351" s="75" t="str">
        <f>kredi_kart_musterileri!B7351</f>
        <v>Existing Customer</v>
      </c>
      <c r="C7351" s="79">
        <f>IF(kredi_kart_musterileri!$B7351="Existing Customer",kredi_kart_musterileri!$A7351, "Attrited Customer")</f>
        <v>710443833</v>
      </c>
      <c r="D7351" s="81">
        <f>IF(kredi_kart_musterileri!$B7351="Existing Customer",kredi_kart_musterileri!$Q7351, "Attrited Customer")</f>
        <v>4516</v>
      </c>
      <c r="E7351" s="1"/>
    </row>
    <row r="7352" spans="1:5">
      <c r="A7352" s="12">
        <f>kredi_kart_musterileri!A7352</f>
        <v>717725433</v>
      </c>
      <c r="B7352" s="75" t="str">
        <f>kredi_kart_musterileri!B7352</f>
        <v>Attrited Customer</v>
      </c>
      <c r="C7352" s="79" t="str">
        <f>IF(kredi_kart_musterileri!$B7352="Existing Customer",kredi_kart_musterileri!$A7352, "Attrited Customer")</f>
        <v>Attrited Customer</v>
      </c>
      <c r="D7352" s="82"/>
    </row>
    <row r="7353" spans="1:5">
      <c r="A7353" s="12">
        <f>kredi_kart_musterileri!A7353</f>
        <v>720600858</v>
      </c>
      <c r="B7353" s="75" t="str">
        <f>kredi_kart_musterileri!B7353</f>
        <v>Existing Customer</v>
      </c>
      <c r="C7353" s="79">
        <f>IF(kredi_kart_musterileri!$B7353="Existing Customer",kredi_kart_musterileri!$A7353, "Attrited Customer")</f>
        <v>720600858</v>
      </c>
      <c r="D7353" s="81">
        <f>IF(kredi_kart_musterileri!$B7353="Existing Customer",kredi_kart_musterileri!$Q7353, "Attrited Customer")</f>
        <v>3695</v>
      </c>
      <c r="E7353" s="1"/>
    </row>
    <row r="7354" spans="1:5">
      <c r="A7354" s="12">
        <f>kredi_kart_musterileri!A7354</f>
        <v>717797658</v>
      </c>
      <c r="B7354" s="75" t="str">
        <f>kredi_kart_musterileri!B7354</f>
        <v>Existing Customer</v>
      </c>
      <c r="C7354" s="79">
        <f>IF(kredi_kart_musterileri!$B7354="Existing Customer",kredi_kart_musterileri!$A7354, "Attrited Customer")</f>
        <v>717797658</v>
      </c>
      <c r="D7354" s="81">
        <f>IF(kredi_kart_musterileri!$B7354="Existing Customer",kredi_kart_musterileri!$Q7354, "Attrited Customer")</f>
        <v>4970</v>
      </c>
      <c r="E7354" s="1"/>
    </row>
    <row r="7355" spans="1:5">
      <c r="A7355" s="12">
        <f>kredi_kart_musterileri!A7355</f>
        <v>779458383</v>
      </c>
      <c r="B7355" s="75" t="str">
        <f>kredi_kart_musterileri!B7355</f>
        <v>Existing Customer</v>
      </c>
      <c r="C7355" s="79">
        <f>IF(kredi_kart_musterileri!$B7355="Existing Customer",kredi_kart_musterileri!$A7355, "Attrited Customer")</f>
        <v>779458383</v>
      </c>
      <c r="D7355" s="81">
        <f>IF(kredi_kart_musterileri!$B7355="Existing Customer",kredi_kart_musterileri!$Q7355, "Attrited Customer")</f>
        <v>4248</v>
      </c>
      <c r="E7355" s="1"/>
    </row>
    <row r="7356" spans="1:5">
      <c r="A7356" s="12">
        <f>kredi_kart_musterileri!A7356</f>
        <v>788767983</v>
      </c>
      <c r="B7356" s="75" t="str">
        <f>kredi_kart_musterileri!B7356</f>
        <v>Existing Customer</v>
      </c>
      <c r="C7356" s="79">
        <f>IF(kredi_kart_musterileri!$B7356="Existing Customer",kredi_kart_musterileri!$A7356, "Attrited Customer")</f>
        <v>788767983</v>
      </c>
      <c r="D7356" s="81">
        <f>IF(kredi_kart_musterileri!$B7356="Existing Customer",kredi_kart_musterileri!$Q7356, "Attrited Customer")</f>
        <v>4273</v>
      </c>
      <c r="E7356" s="1"/>
    </row>
    <row r="7357" spans="1:5">
      <c r="A7357" s="12">
        <f>kredi_kart_musterileri!A7357</f>
        <v>711994458</v>
      </c>
      <c r="B7357" s="75" t="str">
        <f>kredi_kart_musterileri!B7357</f>
        <v>Existing Customer</v>
      </c>
      <c r="C7357" s="79">
        <f>IF(kredi_kart_musterileri!$B7357="Existing Customer",kredi_kart_musterileri!$A7357, "Attrited Customer")</f>
        <v>711994458</v>
      </c>
      <c r="D7357" s="81">
        <f>IF(kredi_kart_musterileri!$B7357="Existing Customer",kredi_kart_musterileri!$Q7357, "Attrited Customer")</f>
        <v>4234</v>
      </c>
      <c r="E7357" s="1"/>
    </row>
    <row r="7358" spans="1:5">
      <c r="A7358" s="12">
        <f>kredi_kart_musterileri!A7358</f>
        <v>713948808</v>
      </c>
      <c r="B7358" s="75" t="str">
        <f>kredi_kart_musterileri!B7358</f>
        <v>Existing Customer</v>
      </c>
      <c r="C7358" s="79">
        <f>IF(kredi_kart_musterileri!$B7358="Existing Customer",kredi_kart_musterileri!$A7358, "Attrited Customer")</f>
        <v>713948808</v>
      </c>
      <c r="D7358" s="81">
        <f>IF(kredi_kart_musterileri!$B7358="Existing Customer",kredi_kart_musterileri!$Q7358, "Attrited Customer")</f>
        <v>4873</v>
      </c>
      <c r="E7358" s="1"/>
    </row>
    <row r="7359" spans="1:5">
      <c r="A7359" s="12">
        <f>kredi_kart_musterileri!A7359</f>
        <v>710456658</v>
      </c>
      <c r="B7359" s="75" t="str">
        <f>kredi_kart_musterileri!B7359</f>
        <v>Existing Customer</v>
      </c>
      <c r="C7359" s="79">
        <f>IF(kredi_kart_musterileri!$B7359="Existing Customer",kredi_kart_musterileri!$A7359, "Attrited Customer")</f>
        <v>710456658</v>
      </c>
      <c r="D7359" s="81">
        <f>IF(kredi_kart_musterileri!$B7359="Existing Customer",kredi_kart_musterileri!$Q7359, "Attrited Customer")</f>
        <v>5130</v>
      </c>
      <c r="E7359" s="1"/>
    </row>
    <row r="7360" spans="1:5">
      <c r="A7360" s="12">
        <f>kredi_kart_musterileri!A7360</f>
        <v>771531708</v>
      </c>
      <c r="B7360" s="75" t="str">
        <f>kredi_kart_musterileri!B7360</f>
        <v>Existing Customer</v>
      </c>
      <c r="C7360" s="79">
        <f>IF(kredi_kart_musterileri!$B7360="Existing Customer",kredi_kart_musterileri!$A7360, "Attrited Customer")</f>
        <v>771531708</v>
      </c>
      <c r="D7360" s="81">
        <f>IF(kredi_kart_musterileri!$B7360="Existing Customer",kredi_kart_musterileri!$Q7360, "Attrited Customer")</f>
        <v>4683</v>
      </c>
      <c r="E7360" s="1"/>
    </row>
    <row r="7361" spans="1:5">
      <c r="A7361" s="12">
        <f>kredi_kart_musterileri!A7361</f>
        <v>713546883</v>
      </c>
      <c r="B7361" s="75" t="str">
        <f>kredi_kart_musterileri!B7361</f>
        <v>Existing Customer</v>
      </c>
      <c r="C7361" s="79">
        <f>IF(kredi_kart_musterileri!$B7361="Existing Customer",kredi_kart_musterileri!$A7361, "Attrited Customer")</f>
        <v>713546883</v>
      </c>
      <c r="D7361" s="81">
        <f>IF(kredi_kart_musterileri!$B7361="Existing Customer",kredi_kart_musterileri!$Q7361, "Attrited Customer")</f>
        <v>5039</v>
      </c>
      <c r="E7361" s="1"/>
    </row>
    <row r="7362" spans="1:5">
      <c r="A7362" s="12">
        <f>kredi_kart_musterileri!A7362</f>
        <v>711447783</v>
      </c>
      <c r="B7362" s="75" t="str">
        <f>kredi_kart_musterileri!B7362</f>
        <v>Existing Customer</v>
      </c>
      <c r="C7362" s="79">
        <f>IF(kredi_kart_musterileri!$B7362="Existing Customer",kredi_kart_musterileri!$A7362, "Attrited Customer")</f>
        <v>711447783</v>
      </c>
      <c r="D7362" s="81">
        <f>IF(kredi_kart_musterileri!$B7362="Existing Customer",kredi_kart_musterileri!$Q7362, "Attrited Customer")</f>
        <v>5000</v>
      </c>
      <c r="E7362" s="1"/>
    </row>
    <row r="7363" spans="1:5">
      <c r="A7363" s="12">
        <f>kredi_kart_musterileri!A7363</f>
        <v>713746608</v>
      </c>
      <c r="B7363" s="75" t="str">
        <f>kredi_kart_musterileri!B7363</f>
        <v>Existing Customer</v>
      </c>
      <c r="C7363" s="79">
        <f>IF(kredi_kart_musterileri!$B7363="Existing Customer",kredi_kart_musterileri!$A7363, "Attrited Customer")</f>
        <v>713746608</v>
      </c>
      <c r="D7363" s="81">
        <f>IF(kredi_kart_musterileri!$B7363="Existing Customer",kredi_kart_musterileri!$Q7363, "Attrited Customer")</f>
        <v>4240</v>
      </c>
      <c r="E7363" s="1"/>
    </row>
    <row r="7364" spans="1:5">
      <c r="A7364" s="12">
        <f>kredi_kart_musterileri!A7364</f>
        <v>718020408</v>
      </c>
      <c r="B7364" s="75" t="str">
        <f>kredi_kart_musterileri!B7364</f>
        <v>Existing Customer</v>
      </c>
      <c r="C7364" s="79">
        <f>IF(kredi_kart_musterileri!$B7364="Existing Customer",kredi_kart_musterileri!$A7364, "Attrited Customer")</f>
        <v>718020408</v>
      </c>
      <c r="D7364" s="81">
        <f>IF(kredi_kart_musterileri!$B7364="Existing Customer",kredi_kart_musterileri!$Q7364, "Attrited Customer")</f>
        <v>4393</v>
      </c>
      <c r="E7364" s="1"/>
    </row>
    <row r="7365" spans="1:5">
      <c r="A7365" s="12">
        <f>kredi_kart_musterileri!A7365</f>
        <v>719475633</v>
      </c>
      <c r="B7365" s="75" t="str">
        <f>kredi_kart_musterileri!B7365</f>
        <v>Existing Customer</v>
      </c>
      <c r="C7365" s="79">
        <f>IF(kredi_kart_musterileri!$B7365="Existing Customer",kredi_kart_musterileri!$A7365, "Attrited Customer")</f>
        <v>719475633</v>
      </c>
      <c r="D7365" s="81">
        <f>IF(kredi_kart_musterileri!$B7365="Existing Customer",kredi_kart_musterileri!$Q7365, "Attrited Customer")</f>
        <v>4319</v>
      </c>
      <c r="E7365" s="1"/>
    </row>
    <row r="7366" spans="1:5">
      <c r="A7366" s="12">
        <f>kredi_kart_musterileri!A7366</f>
        <v>719654283</v>
      </c>
      <c r="B7366" s="75" t="str">
        <f>kredi_kart_musterileri!B7366</f>
        <v>Existing Customer</v>
      </c>
      <c r="C7366" s="79">
        <f>IF(kredi_kart_musterileri!$B7366="Existing Customer",kredi_kart_musterileri!$A7366, "Attrited Customer")</f>
        <v>719654283</v>
      </c>
      <c r="D7366" s="81">
        <f>IF(kredi_kart_musterileri!$B7366="Existing Customer",kredi_kart_musterileri!$Q7366, "Attrited Customer")</f>
        <v>4642</v>
      </c>
      <c r="E7366" s="1"/>
    </row>
    <row r="7367" spans="1:5">
      <c r="A7367" s="12">
        <f>kredi_kart_musterileri!A7367</f>
        <v>720114633</v>
      </c>
      <c r="B7367" s="75" t="str">
        <f>kredi_kart_musterileri!B7367</f>
        <v>Existing Customer</v>
      </c>
      <c r="C7367" s="79">
        <f>IF(kredi_kart_musterileri!$B7367="Existing Customer",kredi_kart_musterileri!$A7367, "Attrited Customer")</f>
        <v>720114633</v>
      </c>
      <c r="D7367" s="81">
        <f>IF(kredi_kart_musterileri!$B7367="Existing Customer",kredi_kart_musterileri!$Q7367, "Attrited Customer")</f>
        <v>5056</v>
      </c>
      <c r="E7367" s="1"/>
    </row>
    <row r="7368" spans="1:5">
      <c r="A7368" s="12">
        <f>kredi_kart_musterileri!A7368</f>
        <v>816315558</v>
      </c>
      <c r="B7368" s="75" t="str">
        <f>kredi_kart_musterileri!B7368</f>
        <v>Existing Customer</v>
      </c>
      <c r="C7368" s="79">
        <f>IF(kredi_kart_musterileri!$B7368="Existing Customer",kredi_kart_musterileri!$A7368, "Attrited Customer")</f>
        <v>816315558</v>
      </c>
      <c r="D7368" s="81">
        <f>IF(kredi_kart_musterileri!$B7368="Existing Customer",kredi_kart_musterileri!$Q7368, "Attrited Customer")</f>
        <v>4439</v>
      </c>
      <c r="E7368" s="1"/>
    </row>
    <row r="7369" spans="1:5">
      <c r="A7369" s="12">
        <f>kredi_kart_musterileri!A7369</f>
        <v>712567083</v>
      </c>
      <c r="B7369" s="75" t="str">
        <f>kredi_kart_musterileri!B7369</f>
        <v>Existing Customer</v>
      </c>
      <c r="C7369" s="79">
        <f>IF(kredi_kart_musterileri!$B7369="Existing Customer",kredi_kart_musterileri!$A7369, "Attrited Customer")</f>
        <v>712567083</v>
      </c>
      <c r="D7369" s="81">
        <f>IF(kredi_kart_musterileri!$B7369="Existing Customer",kredi_kart_musterileri!$Q7369, "Attrited Customer")</f>
        <v>4986</v>
      </c>
      <c r="E7369" s="1"/>
    </row>
    <row r="7370" spans="1:5">
      <c r="A7370" s="12">
        <f>kredi_kart_musterileri!A7370</f>
        <v>711302883</v>
      </c>
      <c r="B7370" s="75" t="str">
        <f>kredi_kart_musterileri!B7370</f>
        <v>Existing Customer</v>
      </c>
      <c r="C7370" s="79">
        <f>IF(kredi_kart_musterileri!$B7370="Existing Customer",kredi_kart_musterileri!$A7370, "Attrited Customer")</f>
        <v>711302883</v>
      </c>
      <c r="D7370" s="81">
        <f>IF(kredi_kart_musterileri!$B7370="Existing Customer",kredi_kart_musterileri!$Q7370, "Attrited Customer")</f>
        <v>4194</v>
      </c>
      <c r="E7370" s="1"/>
    </row>
    <row r="7371" spans="1:5">
      <c r="A7371" s="12">
        <f>kredi_kart_musterileri!A7371</f>
        <v>719775408</v>
      </c>
      <c r="B7371" s="75" t="str">
        <f>kredi_kart_musterileri!B7371</f>
        <v>Existing Customer</v>
      </c>
      <c r="C7371" s="79">
        <f>IF(kredi_kart_musterileri!$B7371="Existing Customer",kredi_kart_musterileri!$A7371, "Attrited Customer")</f>
        <v>719775408</v>
      </c>
      <c r="D7371" s="81">
        <f>IF(kredi_kart_musterileri!$B7371="Existing Customer",kredi_kart_musterileri!$Q7371, "Attrited Customer")</f>
        <v>5020</v>
      </c>
      <c r="E7371" s="1"/>
    </row>
    <row r="7372" spans="1:5">
      <c r="A7372" s="12">
        <f>kredi_kart_musterileri!A7372</f>
        <v>712070208</v>
      </c>
      <c r="B7372" s="75" t="str">
        <f>kredi_kart_musterileri!B7372</f>
        <v>Existing Customer</v>
      </c>
      <c r="C7372" s="79">
        <f>IF(kredi_kart_musterileri!$B7372="Existing Customer",kredi_kart_musterileri!$A7372, "Attrited Customer")</f>
        <v>712070208</v>
      </c>
      <c r="D7372" s="81">
        <f>IF(kredi_kart_musterileri!$B7372="Existing Customer",kredi_kart_musterileri!$Q7372, "Attrited Customer")</f>
        <v>4141</v>
      </c>
      <c r="E7372" s="1"/>
    </row>
    <row r="7373" spans="1:5">
      <c r="A7373" s="12">
        <f>kredi_kart_musterileri!A7373</f>
        <v>718641483</v>
      </c>
      <c r="B7373" s="75" t="str">
        <f>kredi_kart_musterileri!B7373</f>
        <v>Existing Customer</v>
      </c>
      <c r="C7373" s="79">
        <f>IF(kredi_kart_musterileri!$B7373="Existing Customer",kredi_kart_musterileri!$A7373, "Attrited Customer")</f>
        <v>718641483</v>
      </c>
      <c r="D7373" s="81">
        <f>IF(kredi_kart_musterileri!$B7373="Existing Customer",kredi_kart_musterileri!$Q7373, "Attrited Customer")</f>
        <v>4519</v>
      </c>
      <c r="E7373" s="1"/>
    </row>
    <row r="7374" spans="1:5">
      <c r="A7374" s="12">
        <f>kredi_kart_musterileri!A7374</f>
        <v>710690733</v>
      </c>
      <c r="B7374" s="75" t="str">
        <f>kredi_kart_musterileri!B7374</f>
        <v>Attrited Customer</v>
      </c>
      <c r="C7374" s="79" t="str">
        <f>IF(kredi_kart_musterileri!$B7374="Existing Customer",kredi_kart_musterileri!$A7374, "Attrited Customer")</f>
        <v>Attrited Customer</v>
      </c>
      <c r="D7374" s="82"/>
    </row>
    <row r="7375" spans="1:5">
      <c r="A7375" s="12">
        <f>kredi_kart_musterileri!A7375</f>
        <v>718441308</v>
      </c>
      <c r="B7375" s="75" t="str">
        <f>kredi_kart_musterileri!B7375</f>
        <v>Existing Customer</v>
      </c>
      <c r="C7375" s="79">
        <f>IF(kredi_kart_musterileri!$B7375="Existing Customer",kredi_kart_musterileri!$A7375, "Attrited Customer")</f>
        <v>718441308</v>
      </c>
      <c r="D7375" s="81">
        <f>IF(kredi_kart_musterileri!$B7375="Existing Customer",kredi_kart_musterileri!$Q7375, "Attrited Customer")</f>
        <v>4933</v>
      </c>
      <c r="E7375" s="1"/>
    </row>
    <row r="7376" spans="1:5">
      <c r="A7376" s="12">
        <f>kredi_kart_musterileri!A7376</f>
        <v>772243833</v>
      </c>
      <c r="B7376" s="75" t="str">
        <f>kredi_kart_musterileri!B7376</f>
        <v>Existing Customer</v>
      </c>
      <c r="C7376" s="79">
        <f>IF(kredi_kart_musterileri!$B7376="Existing Customer",kredi_kart_musterileri!$A7376, "Attrited Customer")</f>
        <v>772243833</v>
      </c>
      <c r="D7376" s="81">
        <f>IF(kredi_kart_musterileri!$B7376="Existing Customer",kredi_kart_musterileri!$Q7376, "Attrited Customer")</f>
        <v>4077</v>
      </c>
      <c r="E7376" s="1"/>
    </row>
    <row r="7377" spans="1:5">
      <c r="A7377" s="12">
        <f>kredi_kart_musterileri!A7377</f>
        <v>711992133</v>
      </c>
      <c r="B7377" s="75" t="str">
        <f>kredi_kart_musterileri!B7377</f>
        <v>Existing Customer</v>
      </c>
      <c r="C7377" s="79">
        <f>IF(kredi_kart_musterileri!$B7377="Existing Customer",kredi_kart_musterileri!$A7377, "Attrited Customer")</f>
        <v>711992133</v>
      </c>
      <c r="D7377" s="81">
        <f>IF(kredi_kart_musterileri!$B7377="Existing Customer",kredi_kart_musterileri!$Q7377, "Attrited Customer")</f>
        <v>4801</v>
      </c>
      <c r="E7377" s="1"/>
    </row>
    <row r="7378" spans="1:5">
      <c r="A7378" s="12">
        <f>kredi_kart_musterileri!A7378</f>
        <v>779084208</v>
      </c>
      <c r="B7378" s="75" t="str">
        <f>kredi_kart_musterileri!B7378</f>
        <v>Attrited Customer</v>
      </c>
      <c r="C7378" s="79" t="str">
        <f>IF(kredi_kart_musterileri!$B7378="Existing Customer",kredi_kart_musterileri!$A7378, "Attrited Customer")</f>
        <v>Attrited Customer</v>
      </c>
      <c r="D7378" s="82"/>
    </row>
    <row r="7379" spans="1:5">
      <c r="A7379" s="12">
        <f>kredi_kart_musterileri!A7379</f>
        <v>715304958</v>
      </c>
      <c r="B7379" s="75" t="str">
        <f>kredi_kart_musterileri!B7379</f>
        <v>Attrited Customer</v>
      </c>
      <c r="C7379" s="79" t="str">
        <f>IF(kredi_kart_musterileri!$B7379="Existing Customer",kredi_kart_musterileri!$A7379, "Attrited Customer")</f>
        <v>Attrited Customer</v>
      </c>
      <c r="D7379" s="82"/>
    </row>
    <row r="7380" spans="1:5">
      <c r="A7380" s="12">
        <f>kredi_kart_musterileri!A7380</f>
        <v>713179083</v>
      </c>
      <c r="B7380" s="75" t="str">
        <f>kredi_kart_musterileri!B7380</f>
        <v>Existing Customer</v>
      </c>
      <c r="C7380" s="79">
        <f>IF(kredi_kart_musterileri!$B7380="Existing Customer",kredi_kart_musterileri!$A7380, "Attrited Customer")</f>
        <v>713179083</v>
      </c>
      <c r="D7380" s="81">
        <f>IF(kredi_kart_musterileri!$B7380="Existing Customer",kredi_kart_musterileri!$Q7380, "Attrited Customer")</f>
        <v>4419</v>
      </c>
      <c r="E7380" s="1"/>
    </row>
    <row r="7381" spans="1:5">
      <c r="A7381" s="12">
        <f>kredi_kart_musterileri!A7381</f>
        <v>709836258</v>
      </c>
      <c r="B7381" s="75" t="str">
        <f>kredi_kart_musterileri!B7381</f>
        <v>Existing Customer</v>
      </c>
      <c r="C7381" s="79">
        <f>IF(kredi_kart_musterileri!$B7381="Existing Customer",kredi_kart_musterileri!$A7381, "Attrited Customer")</f>
        <v>709836258</v>
      </c>
      <c r="D7381" s="81">
        <f>IF(kredi_kart_musterileri!$B7381="Existing Customer",kredi_kart_musterileri!$Q7381, "Attrited Customer")</f>
        <v>5127</v>
      </c>
      <c r="E7381" s="1"/>
    </row>
    <row r="7382" spans="1:5">
      <c r="A7382" s="12">
        <f>kredi_kart_musterileri!A7382</f>
        <v>715950483</v>
      </c>
      <c r="B7382" s="75" t="str">
        <f>kredi_kart_musterileri!B7382</f>
        <v>Attrited Customer</v>
      </c>
      <c r="C7382" s="79" t="str">
        <f>IF(kredi_kart_musterileri!$B7382="Existing Customer",kredi_kart_musterileri!$A7382, "Attrited Customer")</f>
        <v>Attrited Customer</v>
      </c>
      <c r="D7382" s="82"/>
    </row>
    <row r="7383" spans="1:5">
      <c r="A7383" s="12">
        <f>kredi_kart_musterileri!A7383</f>
        <v>798281808</v>
      </c>
      <c r="B7383" s="75" t="str">
        <f>kredi_kart_musterileri!B7383</f>
        <v>Existing Customer</v>
      </c>
      <c r="C7383" s="79">
        <f>IF(kredi_kart_musterileri!$B7383="Existing Customer",kredi_kart_musterileri!$A7383, "Attrited Customer")</f>
        <v>798281808</v>
      </c>
      <c r="D7383" s="81">
        <f>IF(kredi_kart_musterileri!$B7383="Existing Customer",kredi_kart_musterileri!$Q7383, "Attrited Customer")</f>
        <v>5158</v>
      </c>
      <c r="E7383" s="1"/>
    </row>
    <row r="7384" spans="1:5">
      <c r="A7384" s="12">
        <f>kredi_kart_musterileri!A7384</f>
        <v>720414558</v>
      </c>
      <c r="B7384" s="75" t="str">
        <f>kredi_kart_musterileri!B7384</f>
        <v>Existing Customer</v>
      </c>
      <c r="C7384" s="79">
        <f>IF(kredi_kart_musterileri!$B7384="Existing Customer",kredi_kart_musterileri!$A7384, "Attrited Customer")</f>
        <v>720414558</v>
      </c>
      <c r="D7384" s="81">
        <f>IF(kredi_kart_musterileri!$B7384="Existing Customer",kredi_kart_musterileri!$Q7384, "Attrited Customer")</f>
        <v>4827</v>
      </c>
      <c r="E7384" s="1"/>
    </row>
    <row r="7385" spans="1:5">
      <c r="A7385" s="12">
        <f>kredi_kart_musterileri!A7385</f>
        <v>713509908</v>
      </c>
      <c r="B7385" s="75" t="str">
        <f>kredi_kart_musterileri!B7385</f>
        <v>Existing Customer</v>
      </c>
      <c r="C7385" s="79">
        <f>IF(kredi_kart_musterileri!$B7385="Existing Customer",kredi_kart_musterileri!$A7385, "Attrited Customer")</f>
        <v>713509908</v>
      </c>
      <c r="D7385" s="81">
        <f>IF(kredi_kart_musterileri!$B7385="Existing Customer",kredi_kart_musterileri!$Q7385, "Attrited Customer")</f>
        <v>4719</v>
      </c>
      <c r="E7385" s="1"/>
    </row>
    <row r="7386" spans="1:5">
      <c r="A7386" s="12">
        <f>kredi_kart_musterileri!A7386</f>
        <v>711919608</v>
      </c>
      <c r="B7386" s="75" t="str">
        <f>kredi_kart_musterileri!B7386</f>
        <v>Attrited Customer</v>
      </c>
      <c r="C7386" s="79" t="str">
        <f>IF(kredi_kart_musterileri!$B7386="Existing Customer",kredi_kart_musterileri!$A7386, "Attrited Customer")</f>
        <v>Attrited Customer</v>
      </c>
      <c r="D7386" s="82"/>
    </row>
    <row r="7387" spans="1:5">
      <c r="A7387" s="12">
        <f>kredi_kart_musterileri!A7387</f>
        <v>709993158</v>
      </c>
      <c r="B7387" s="75" t="str">
        <f>kredi_kart_musterileri!B7387</f>
        <v>Existing Customer</v>
      </c>
      <c r="C7387" s="79">
        <f>IF(kredi_kart_musterileri!$B7387="Existing Customer",kredi_kart_musterileri!$A7387, "Attrited Customer")</f>
        <v>709993158</v>
      </c>
      <c r="D7387" s="81">
        <f>IF(kredi_kart_musterileri!$B7387="Existing Customer",kredi_kart_musterileri!$Q7387, "Attrited Customer")</f>
        <v>3917</v>
      </c>
      <c r="E7387" s="1"/>
    </row>
    <row r="7388" spans="1:5">
      <c r="A7388" s="12">
        <f>kredi_kart_musterileri!A7388</f>
        <v>767815233</v>
      </c>
      <c r="B7388" s="75" t="str">
        <f>kredi_kart_musterileri!B7388</f>
        <v>Existing Customer</v>
      </c>
      <c r="C7388" s="79">
        <f>IF(kredi_kart_musterileri!$B7388="Existing Customer",kredi_kart_musterileri!$A7388, "Attrited Customer")</f>
        <v>767815233</v>
      </c>
      <c r="D7388" s="81">
        <f>IF(kredi_kart_musterileri!$B7388="Existing Customer",kredi_kart_musterileri!$Q7388, "Attrited Customer")</f>
        <v>4283</v>
      </c>
      <c r="E7388" s="1"/>
    </row>
    <row r="7389" spans="1:5">
      <c r="A7389" s="12">
        <f>kredi_kart_musterileri!A7389</f>
        <v>717624708</v>
      </c>
      <c r="B7389" s="75" t="str">
        <f>kredi_kart_musterileri!B7389</f>
        <v>Attrited Customer</v>
      </c>
      <c r="C7389" s="79" t="str">
        <f>IF(kredi_kart_musterileri!$B7389="Existing Customer",kredi_kart_musterileri!$A7389, "Attrited Customer")</f>
        <v>Attrited Customer</v>
      </c>
      <c r="D7389" s="82"/>
    </row>
    <row r="7390" spans="1:5">
      <c r="A7390" s="12">
        <f>kredi_kart_musterileri!A7390</f>
        <v>720015183</v>
      </c>
      <c r="B7390" s="75" t="str">
        <f>kredi_kart_musterileri!B7390</f>
        <v>Existing Customer</v>
      </c>
      <c r="C7390" s="79">
        <f>IF(kredi_kart_musterileri!$B7390="Existing Customer",kredi_kart_musterileri!$A7390, "Attrited Customer")</f>
        <v>720015183</v>
      </c>
      <c r="D7390" s="81">
        <f>IF(kredi_kart_musterileri!$B7390="Existing Customer",kredi_kart_musterileri!$Q7390, "Attrited Customer")</f>
        <v>4601</v>
      </c>
      <c r="E7390" s="1"/>
    </row>
    <row r="7391" spans="1:5">
      <c r="A7391" s="12">
        <f>kredi_kart_musterileri!A7391</f>
        <v>778236858</v>
      </c>
      <c r="B7391" s="75" t="str">
        <f>kredi_kart_musterileri!B7391</f>
        <v>Existing Customer</v>
      </c>
      <c r="C7391" s="79">
        <f>IF(kredi_kart_musterileri!$B7391="Existing Customer",kredi_kart_musterileri!$A7391, "Attrited Customer")</f>
        <v>778236858</v>
      </c>
      <c r="D7391" s="81">
        <f>IF(kredi_kart_musterileri!$B7391="Existing Customer",kredi_kart_musterileri!$Q7391, "Attrited Customer")</f>
        <v>5547</v>
      </c>
      <c r="E7391" s="1"/>
    </row>
    <row r="7392" spans="1:5">
      <c r="A7392" s="12">
        <f>kredi_kart_musterileri!A7392</f>
        <v>789095958</v>
      </c>
      <c r="B7392" s="75" t="str">
        <f>kredi_kart_musterileri!B7392</f>
        <v>Attrited Customer</v>
      </c>
      <c r="C7392" s="79" t="str">
        <f>IF(kredi_kart_musterileri!$B7392="Existing Customer",kredi_kart_musterileri!$A7392, "Attrited Customer")</f>
        <v>Attrited Customer</v>
      </c>
      <c r="D7392" s="82"/>
    </row>
    <row r="7393" spans="1:5">
      <c r="A7393" s="12">
        <f>kredi_kart_musterileri!A7393</f>
        <v>713736333</v>
      </c>
      <c r="B7393" s="75" t="str">
        <f>kredi_kart_musterileri!B7393</f>
        <v>Attrited Customer</v>
      </c>
      <c r="C7393" s="79" t="str">
        <f>IF(kredi_kart_musterileri!$B7393="Existing Customer",kredi_kart_musterileri!$A7393, "Attrited Customer")</f>
        <v>Attrited Customer</v>
      </c>
      <c r="D7393" s="82"/>
    </row>
    <row r="7394" spans="1:5">
      <c r="A7394" s="12">
        <f>kredi_kart_musterileri!A7394</f>
        <v>717836733</v>
      </c>
      <c r="B7394" s="75" t="str">
        <f>kredi_kart_musterileri!B7394</f>
        <v>Existing Customer</v>
      </c>
      <c r="C7394" s="79">
        <f>IF(kredi_kart_musterileri!$B7394="Existing Customer",kredi_kart_musterileri!$A7394, "Attrited Customer")</f>
        <v>717836733</v>
      </c>
      <c r="D7394" s="81">
        <f>IF(kredi_kart_musterileri!$B7394="Existing Customer",kredi_kart_musterileri!$Q7394, "Attrited Customer")</f>
        <v>4274</v>
      </c>
      <c r="E7394" s="1"/>
    </row>
    <row r="7395" spans="1:5">
      <c r="A7395" s="12">
        <f>kredi_kart_musterileri!A7395</f>
        <v>712619808</v>
      </c>
      <c r="B7395" s="75" t="str">
        <f>kredi_kart_musterileri!B7395</f>
        <v>Existing Customer</v>
      </c>
      <c r="C7395" s="79">
        <f>IF(kredi_kart_musterileri!$B7395="Existing Customer",kredi_kart_musterileri!$A7395, "Attrited Customer")</f>
        <v>712619808</v>
      </c>
      <c r="D7395" s="81">
        <f>IF(kredi_kart_musterileri!$B7395="Existing Customer",kredi_kart_musterileri!$Q7395, "Attrited Customer")</f>
        <v>4265</v>
      </c>
      <c r="E7395" s="1"/>
    </row>
    <row r="7396" spans="1:5">
      <c r="A7396" s="12">
        <f>kredi_kart_musterileri!A7396</f>
        <v>712221408</v>
      </c>
      <c r="B7396" s="75" t="str">
        <f>kredi_kart_musterileri!B7396</f>
        <v>Existing Customer</v>
      </c>
      <c r="C7396" s="79">
        <f>IF(kredi_kart_musterileri!$B7396="Existing Customer",kredi_kart_musterileri!$A7396, "Attrited Customer")</f>
        <v>712221408</v>
      </c>
      <c r="D7396" s="81">
        <f>IF(kredi_kart_musterileri!$B7396="Existing Customer",kredi_kart_musterileri!$Q7396, "Attrited Customer")</f>
        <v>4767</v>
      </c>
      <c r="E7396" s="1"/>
    </row>
    <row r="7397" spans="1:5">
      <c r="A7397" s="12">
        <f>kredi_kart_musterileri!A7397</f>
        <v>714213708</v>
      </c>
      <c r="B7397" s="75" t="str">
        <f>kredi_kart_musterileri!B7397</f>
        <v>Attrited Customer</v>
      </c>
      <c r="C7397" s="79" t="str">
        <f>IF(kredi_kart_musterileri!$B7397="Existing Customer",kredi_kart_musterileri!$A7397, "Attrited Customer")</f>
        <v>Attrited Customer</v>
      </c>
      <c r="D7397" s="82"/>
    </row>
    <row r="7398" spans="1:5">
      <c r="A7398" s="12">
        <f>kredi_kart_musterileri!A7398</f>
        <v>720289533</v>
      </c>
      <c r="B7398" s="75" t="str">
        <f>kredi_kart_musterileri!B7398</f>
        <v>Existing Customer</v>
      </c>
      <c r="C7398" s="79">
        <f>IF(kredi_kart_musterileri!$B7398="Existing Customer",kredi_kart_musterileri!$A7398, "Attrited Customer")</f>
        <v>720289533</v>
      </c>
      <c r="D7398" s="81">
        <f>IF(kredi_kart_musterileri!$B7398="Existing Customer",kredi_kart_musterileri!$Q7398, "Attrited Customer")</f>
        <v>4536</v>
      </c>
      <c r="E7398" s="1"/>
    </row>
    <row r="7399" spans="1:5">
      <c r="A7399" s="12">
        <f>kredi_kart_musterileri!A7399</f>
        <v>709469658</v>
      </c>
      <c r="B7399" s="75" t="str">
        <f>kredi_kart_musterileri!B7399</f>
        <v>Existing Customer</v>
      </c>
      <c r="C7399" s="79">
        <f>IF(kredi_kart_musterileri!$B7399="Existing Customer",kredi_kart_musterileri!$A7399, "Attrited Customer")</f>
        <v>709469658</v>
      </c>
      <c r="D7399" s="81">
        <f>IF(kredi_kart_musterileri!$B7399="Existing Customer",kredi_kart_musterileri!$Q7399, "Attrited Customer")</f>
        <v>4353</v>
      </c>
      <c r="E7399" s="1"/>
    </row>
    <row r="7400" spans="1:5">
      <c r="A7400" s="12">
        <f>kredi_kart_musterileri!A7400</f>
        <v>772323033</v>
      </c>
      <c r="B7400" s="75" t="str">
        <f>kredi_kart_musterileri!B7400</f>
        <v>Existing Customer</v>
      </c>
      <c r="C7400" s="79">
        <f>IF(kredi_kart_musterileri!$B7400="Existing Customer",kredi_kart_musterileri!$A7400, "Attrited Customer")</f>
        <v>772323033</v>
      </c>
      <c r="D7400" s="81">
        <f>IF(kredi_kart_musterileri!$B7400="Existing Customer",kredi_kart_musterileri!$Q7400, "Attrited Customer")</f>
        <v>4363</v>
      </c>
      <c r="E7400" s="1"/>
    </row>
    <row r="7401" spans="1:5">
      <c r="A7401" s="12">
        <f>kredi_kart_musterileri!A7401</f>
        <v>742572558</v>
      </c>
      <c r="B7401" s="75" t="str">
        <f>kredi_kart_musterileri!B7401</f>
        <v>Existing Customer</v>
      </c>
      <c r="C7401" s="79">
        <f>IF(kredi_kart_musterileri!$B7401="Existing Customer",kredi_kart_musterileri!$A7401, "Attrited Customer")</f>
        <v>742572558</v>
      </c>
      <c r="D7401" s="81">
        <f>IF(kredi_kart_musterileri!$B7401="Existing Customer",kredi_kart_musterileri!$Q7401, "Attrited Customer")</f>
        <v>4905</v>
      </c>
      <c r="E7401" s="1"/>
    </row>
    <row r="7402" spans="1:5">
      <c r="A7402" s="12">
        <f>kredi_kart_musterileri!A7402</f>
        <v>718848183</v>
      </c>
      <c r="B7402" s="75" t="str">
        <f>kredi_kart_musterileri!B7402</f>
        <v>Existing Customer</v>
      </c>
      <c r="C7402" s="79">
        <f>IF(kredi_kart_musterileri!$B7402="Existing Customer",kredi_kart_musterileri!$A7402, "Attrited Customer")</f>
        <v>718848183</v>
      </c>
      <c r="D7402" s="81">
        <f>IF(kredi_kart_musterileri!$B7402="Existing Customer",kredi_kart_musterileri!$Q7402, "Attrited Customer")</f>
        <v>4613</v>
      </c>
      <c r="E7402" s="1"/>
    </row>
    <row r="7403" spans="1:5">
      <c r="A7403" s="12">
        <f>kredi_kart_musterileri!A7403</f>
        <v>719034183</v>
      </c>
      <c r="B7403" s="75" t="str">
        <f>kredi_kart_musterileri!B7403</f>
        <v>Existing Customer</v>
      </c>
      <c r="C7403" s="79">
        <f>IF(kredi_kart_musterileri!$B7403="Existing Customer",kredi_kart_musterileri!$A7403, "Attrited Customer")</f>
        <v>719034183</v>
      </c>
      <c r="D7403" s="81">
        <f>IF(kredi_kart_musterileri!$B7403="Existing Customer",kredi_kart_musterileri!$Q7403, "Attrited Customer")</f>
        <v>5490</v>
      </c>
      <c r="E7403" s="1"/>
    </row>
    <row r="7404" spans="1:5">
      <c r="A7404" s="12">
        <f>kredi_kart_musterileri!A7404</f>
        <v>720142308</v>
      </c>
      <c r="B7404" s="75" t="str">
        <f>kredi_kart_musterileri!B7404</f>
        <v>Attrited Customer</v>
      </c>
      <c r="C7404" s="79" t="str">
        <f>IF(kredi_kart_musterileri!$B7404="Existing Customer",kredi_kart_musterileri!$A7404, "Attrited Customer")</f>
        <v>Attrited Customer</v>
      </c>
      <c r="D7404" s="82"/>
    </row>
    <row r="7405" spans="1:5">
      <c r="A7405" s="12">
        <f>kredi_kart_musterileri!A7405</f>
        <v>771872733</v>
      </c>
      <c r="B7405" s="75" t="str">
        <f>kredi_kart_musterileri!B7405</f>
        <v>Existing Customer</v>
      </c>
      <c r="C7405" s="79">
        <f>IF(kredi_kart_musterileri!$B7405="Existing Customer",kredi_kart_musterileri!$A7405, "Attrited Customer")</f>
        <v>771872733</v>
      </c>
      <c r="D7405" s="81">
        <f>IF(kredi_kart_musterileri!$B7405="Existing Customer",kredi_kart_musterileri!$Q7405, "Attrited Customer")</f>
        <v>4666</v>
      </c>
      <c r="E7405" s="1"/>
    </row>
    <row r="7406" spans="1:5">
      <c r="A7406" s="12">
        <f>kredi_kart_musterileri!A7406</f>
        <v>718816158</v>
      </c>
      <c r="B7406" s="75" t="str">
        <f>kredi_kart_musterileri!B7406</f>
        <v>Existing Customer</v>
      </c>
      <c r="C7406" s="79">
        <f>IF(kredi_kart_musterileri!$B7406="Existing Customer",kredi_kart_musterileri!$A7406, "Attrited Customer")</f>
        <v>718816158</v>
      </c>
      <c r="D7406" s="81">
        <f>IF(kredi_kart_musterileri!$B7406="Existing Customer",kredi_kart_musterileri!$Q7406, "Attrited Customer")</f>
        <v>3851</v>
      </c>
      <c r="E7406" s="1"/>
    </row>
    <row r="7407" spans="1:5">
      <c r="A7407" s="12">
        <f>kredi_kart_musterileri!A7407</f>
        <v>720003558</v>
      </c>
      <c r="B7407" s="75" t="str">
        <f>kredi_kart_musterileri!B7407</f>
        <v>Existing Customer</v>
      </c>
      <c r="C7407" s="79">
        <f>IF(kredi_kart_musterileri!$B7407="Existing Customer",kredi_kart_musterileri!$A7407, "Attrited Customer")</f>
        <v>720003558</v>
      </c>
      <c r="D7407" s="81">
        <f>IF(kredi_kart_musterileri!$B7407="Existing Customer",kredi_kart_musterileri!$Q7407, "Attrited Customer")</f>
        <v>5653</v>
      </c>
      <c r="E7407" s="1"/>
    </row>
    <row r="7408" spans="1:5">
      <c r="A7408" s="12">
        <f>kredi_kart_musterileri!A7408</f>
        <v>818993508</v>
      </c>
      <c r="B7408" s="75" t="str">
        <f>kredi_kart_musterileri!B7408</f>
        <v>Existing Customer</v>
      </c>
      <c r="C7408" s="79">
        <f>IF(kredi_kart_musterileri!$B7408="Existing Customer",kredi_kart_musterileri!$A7408, "Attrited Customer")</f>
        <v>818993508</v>
      </c>
      <c r="D7408" s="81">
        <f>IF(kredi_kart_musterileri!$B7408="Existing Customer",kredi_kart_musterileri!$Q7408, "Attrited Customer")</f>
        <v>5021</v>
      </c>
      <c r="E7408" s="1"/>
    </row>
    <row r="7409" spans="1:5">
      <c r="A7409" s="12">
        <f>kredi_kart_musterileri!A7409</f>
        <v>715672458</v>
      </c>
      <c r="B7409" s="75" t="str">
        <f>kredi_kart_musterileri!B7409</f>
        <v>Existing Customer</v>
      </c>
      <c r="C7409" s="79">
        <f>IF(kredi_kart_musterileri!$B7409="Existing Customer",kredi_kart_musterileri!$A7409, "Attrited Customer")</f>
        <v>715672458</v>
      </c>
      <c r="D7409" s="81">
        <f>IF(kredi_kart_musterileri!$B7409="Existing Customer",kredi_kart_musterileri!$Q7409, "Attrited Customer")</f>
        <v>4557</v>
      </c>
      <c r="E7409" s="1"/>
    </row>
    <row r="7410" spans="1:5">
      <c r="A7410" s="12">
        <f>kredi_kart_musterileri!A7410</f>
        <v>789820308</v>
      </c>
      <c r="B7410" s="75" t="str">
        <f>kredi_kart_musterileri!B7410</f>
        <v>Existing Customer</v>
      </c>
      <c r="C7410" s="79">
        <f>IF(kredi_kart_musterileri!$B7410="Existing Customer",kredi_kart_musterileri!$A7410, "Attrited Customer")</f>
        <v>789820308</v>
      </c>
      <c r="D7410" s="81">
        <f>IF(kredi_kart_musterileri!$B7410="Existing Customer",kredi_kart_musterileri!$Q7410, "Attrited Customer")</f>
        <v>3913</v>
      </c>
      <c r="E7410" s="1"/>
    </row>
    <row r="7411" spans="1:5">
      <c r="A7411" s="12">
        <f>kredi_kart_musterileri!A7411</f>
        <v>819688458</v>
      </c>
      <c r="B7411" s="75" t="str">
        <f>kredi_kart_musterileri!B7411</f>
        <v>Attrited Customer</v>
      </c>
      <c r="C7411" s="79" t="str">
        <f>IF(kredi_kart_musterileri!$B7411="Existing Customer",kredi_kart_musterileri!$A7411, "Attrited Customer")</f>
        <v>Attrited Customer</v>
      </c>
      <c r="D7411" s="82"/>
    </row>
    <row r="7412" spans="1:5">
      <c r="A7412" s="12">
        <f>kredi_kart_musterileri!A7412</f>
        <v>710785383</v>
      </c>
      <c r="B7412" s="75" t="str">
        <f>kredi_kart_musterileri!B7412</f>
        <v>Attrited Customer</v>
      </c>
      <c r="C7412" s="79" t="str">
        <f>IF(kredi_kart_musterileri!$B7412="Existing Customer",kredi_kart_musterileri!$A7412, "Attrited Customer")</f>
        <v>Attrited Customer</v>
      </c>
      <c r="D7412" s="82"/>
    </row>
    <row r="7413" spans="1:5">
      <c r="A7413" s="12">
        <f>kredi_kart_musterileri!A7413</f>
        <v>712837233</v>
      </c>
      <c r="B7413" s="75" t="str">
        <f>kredi_kart_musterileri!B7413</f>
        <v>Existing Customer</v>
      </c>
      <c r="C7413" s="79">
        <f>IF(kredi_kart_musterileri!$B7413="Existing Customer",kredi_kart_musterileri!$A7413, "Attrited Customer")</f>
        <v>712837233</v>
      </c>
      <c r="D7413" s="81">
        <f>IF(kredi_kart_musterileri!$B7413="Existing Customer",kredi_kart_musterileri!$Q7413, "Attrited Customer")</f>
        <v>3671</v>
      </c>
      <c r="E7413" s="1"/>
    </row>
    <row r="7414" spans="1:5">
      <c r="A7414" s="12">
        <f>kredi_kart_musterileri!A7414</f>
        <v>713597658</v>
      </c>
      <c r="B7414" s="75" t="str">
        <f>kredi_kart_musterileri!B7414</f>
        <v>Attrited Customer</v>
      </c>
      <c r="C7414" s="79" t="str">
        <f>IF(kredi_kart_musterileri!$B7414="Existing Customer",kredi_kart_musterileri!$A7414, "Attrited Customer")</f>
        <v>Attrited Customer</v>
      </c>
      <c r="D7414" s="82"/>
    </row>
    <row r="7415" spans="1:5">
      <c r="A7415" s="12">
        <f>kredi_kart_musterileri!A7415</f>
        <v>713953383</v>
      </c>
      <c r="B7415" s="75" t="str">
        <f>kredi_kart_musterileri!B7415</f>
        <v>Attrited Customer</v>
      </c>
      <c r="C7415" s="79" t="str">
        <f>IF(kredi_kart_musterileri!$B7415="Existing Customer",kredi_kart_musterileri!$A7415, "Attrited Customer")</f>
        <v>Attrited Customer</v>
      </c>
      <c r="D7415" s="82"/>
    </row>
    <row r="7416" spans="1:5">
      <c r="A7416" s="12">
        <f>kredi_kart_musterileri!A7416</f>
        <v>716891583</v>
      </c>
      <c r="B7416" s="75" t="str">
        <f>kredi_kart_musterileri!B7416</f>
        <v>Existing Customer</v>
      </c>
      <c r="C7416" s="79">
        <f>IF(kredi_kart_musterileri!$B7416="Existing Customer",kredi_kart_musterileri!$A7416, "Attrited Customer")</f>
        <v>716891583</v>
      </c>
      <c r="D7416" s="81">
        <f>IF(kredi_kart_musterileri!$B7416="Existing Customer",kredi_kart_musterileri!$Q7416, "Attrited Customer")</f>
        <v>4537</v>
      </c>
      <c r="E7416" s="1"/>
    </row>
    <row r="7417" spans="1:5">
      <c r="A7417" s="12">
        <f>kredi_kart_musterileri!A7417</f>
        <v>716510658</v>
      </c>
      <c r="B7417" s="75" t="str">
        <f>kredi_kart_musterileri!B7417</f>
        <v>Attrited Customer</v>
      </c>
      <c r="C7417" s="79" t="str">
        <f>IF(kredi_kart_musterileri!$B7417="Existing Customer",kredi_kart_musterileri!$A7417, "Attrited Customer")</f>
        <v>Attrited Customer</v>
      </c>
      <c r="D7417" s="82"/>
    </row>
    <row r="7418" spans="1:5">
      <c r="A7418" s="12">
        <f>kredi_kart_musterileri!A7418</f>
        <v>708125733</v>
      </c>
      <c r="B7418" s="75" t="str">
        <f>kredi_kart_musterileri!B7418</f>
        <v>Existing Customer</v>
      </c>
      <c r="C7418" s="79">
        <f>IF(kredi_kart_musterileri!$B7418="Existing Customer",kredi_kart_musterileri!$A7418, "Attrited Customer")</f>
        <v>708125733</v>
      </c>
      <c r="D7418" s="81">
        <f>IF(kredi_kart_musterileri!$B7418="Existing Customer",kredi_kart_musterileri!$Q7418, "Attrited Customer")</f>
        <v>4311</v>
      </c>
      <c r="E7418" s="1"/>
    </row>
    <row r="7419" spans="1:5">
      <c r="A7419" s="12">
        <f>kredi_kart_musterileri!A7419</f>
        <v>716484333</v>
      </c>
      <c r="B7419" s="75" t="str">
        <f>kredi_kart_musterileri!B7419</f>
        <v>Existing Customer</v>
      </c>
      <c r="C7419" s="79">
        <f>IF(kredi_kart_musterileri!$B7419="Existing Customer",kredi_kart_musterileri!$A7419, "Attrited Customer")</f>
        <v>716484333</v>
      </c>
      <c r="D7419" s="81">
        <f>IF(kredi_kart_musterileri!$B7419="Existing Customer",kredi_kart_musterileri!$Q7419, "Attrited Customer")</f>
        <v>4410</v>
      </c>
      <c r="E7419" s="1"/>
    </row>
    <row r="7420" spans="1:5">
      <c r="A7420" s="12">
        <f>kredi_kart_musterileri!A7420</f>
        <v>708519108</v>
      </c>
      <c r="B7420" s="75" t="str">
        <f>kredi_kart_musterileri!B7420</f>
        <v>Attrited Customer</v>
      </c>
      <c r="C7420" s="79" t="str">
        <f>IF(kredi_kart_musterileri!$B7420="Existing Customer",kredi_kart_musterileri!$A7420, "Attrited Customer")</f>
        <v>Attrited Customer</v>
      </c>
      <c r="D7420" s="82"/>
    </row>
    <row r="7421" spans="1:5">
      <c r="A7421" s="12">
        <f>kredi_kart_musterileri!A7421</f>
        <v>719740008</v>
      </c>
      <c r="B7421" s="75" t="str">
        <f>kredi_kart_musterileri!B7421</f>
        <v>Attrited Customer</v>
      </c>
      <c r="C7421" s="79" t="str">
        <f>IF(kredi_kart_musterileri!$B7421="Existing Customer",kredi_kart_musterileri!$A7421, "Attrited Customer")</f>
        <v>Attrited Customer</v>
      </c>
      <c r="D7421" s="82"/>
    </row>
    <row r="7422" spans="1:5">
      <c r="A7422" s="12">
        <f>kredi_kart_musterileri!A7422</f>
        <v>717087858</v>
      </c>
      <c r="B7422" s="75" t="str">
        <f>kredi_kart_musterileri!B7422</f>
        <v>Existing Customer</v>
      </c>
      <c r="C7422" s="79">
        <f>IF(kredi_kart_musterileri!$B7422="Existing Customer",kredi_kart_musterileri!$A7422, "Attrited Customer")</f>
        <v>717087858</v>
      </c>
      <c r="D7422" s="81">
        <f>IF(kredi_kart_musterileri!$B7422="Existing Customer",kredi_kart_musterileri!$Q7422, "Attrited Customer")</f>
        <v>4253</v>
      </c>
      <c r="E7422" s="1"/>
    </row>
    <row r="7423" spans="1:5">
      <c r="A7423" s="12">
        <f>kredi_kart_musterileri!A7423</f>
        <v>711605208</v>
      </c>
      <c r="B7423" s="75" t="str">
        <f>kredi_kart_musterileri!B7423</f>
        <v>Attrited Customer</v>
      </c>
      <c r="C7423" s="79" t="str">
        <f>IF(kredi_kart_musterileri!$B7423="Existing Customer",kredi_kart_musterileri!$A7423, "Attrited Customer")</f>
        <v>Attrited Customer</v>
      </c>
      <c r="D7423" s="82"/>
    </row>
    <row r="7424" spans="1:5">
      <c r="A7424" s="12">
        <f>kredi_kart_musterileri!A7424</f>
        <v>714882258</v>
      </c>
      <c r="B7424" s="75" t="str">
        <f>kredi_kart_musterileri!B7424</f>
        <v>Existing Customer</v>
      </c>
      <c r="C7424" s="79">
        <f>IF(kredi_kart_musterileri!$B7424="Existing Customer",kredi_kart_musterileri!$A7424, "Attrited Customer")</f>
        <v>714882258</v>
      </c>
      <c r="D7424" s="81">
        <f>IF(kredi_kart_musterileri!$B7424="Existing Customer",kredi_kart_musterileri!$Q7424, "Attrited Customer")</f>
        <v>4583</v>
      </c>
      <c r="E7424" s="1"/>
    </row>
    <row r="7425" spans="1:5">
      <c r="A7425" s="12">
        <f>kredi_kart_musterileri!A7425</f>
        <v>792300858</v>
      </c>
      <c r="B7425" s="75" t="str">
        <f>kredi_kart_musterileri!B7425</f>
        <v>Existing Customer</v>
      </c>
      <c r="C7425" s="79">
        <f>IF(kredi_kart_musterileri!$B7425="Existing Customer",kredi_kart_musterileri!$A7425, "Attrited Customer")</f>
        <v>792300858</v>
      </c>
      <c r="D7425" s="81">
        <f>IF(kredi_kart_musterileri!$B7425="Existing Customer",kredi_kart_musterileri!$Q7425, "Attrited Customer")</f>
        <v>4178</v>
      </c>
      <c r="E7425" s="1"/>
    </row>
    <row r="7426" spans="1:5">
      <c r="A7426" s="12">
        <f>kredi_kart_musterileri!A7426</f>
        <v>766550808</v>
      </c>
      <c r="B7426" s="75" t="str">
        <f>kredi_kart_musterileri!B7426</f>
        <v>Existing Customer</v>
      </c>
      <c r="C7426" s="79">
        <f>IF(kredi_kart_musterileri!$B7426="Existing Customer",kredi_kart_musterileri!$A7426, "Attrited Customer")</f>
        <v>766550808</v>
      </c>
      <c r="D7426" s="81">
        <f>IF(kredi_kart_musterileri!$B7426="Existing Customer",kredi_kart_musterileri!$Q7426, "Attrited Customer")</f>
        <v>4430</v>
      </c>
      <c r="E7426" s="1"/>
    </row>
    <row r="7427" spans="1:5">
      <c r="A7427" s="12">
        <f>kredi_kart_musterileri!A7427</f>
        <v>718941183</v>
      </c>
      <c r="B7427" s="75" t="str">
        <f>kredi_kart_musterileri!B7427</f>
        <v>Existing Customer</v>
      </c>
      <c r="C7427" s="79">
        <f>IF(kredi_kart_musterileri!$B7427="Existing Customer",kredi_kart_musterileri!$A7427, "Attrited Customer")</f>
        <v>718941183</v>
      </c>
      <c r="D7427" s="81">
        <f>IF(kredi_kart_musterileri!$B7427="Existing Customer",kredi_kart_musterileri!$Q7427, "Attrited Customer")</f>
        <v>4376</v>
      </c>
      <c r="E7427" s="1"/>
    </row>
    <row r="7428" spans="1:5">
      <c r="A7428" s="12">
        <f>kredi_kart_musterileri!A7428</f>
        <v>708516558</v>
      </c>
      <c r="B7428" s="75" t="str">
        <f>kredi_kart_musterileri!B7428</f>
        <v>Existing Customer</v>
      </c>
      <c r="C7428" s="79">
        <f>IF(kredi_kart_musterileri!$B7428="Existing Customer",kredi_kart_musterileri!$A7428, "Attrited Customer")</f>
        <v>708516558</v>
      </c>
      <c r="D7428" s="81">
        <f>IF(kredi_kart_musterileri!$B7428="Existing Customer",kredi_kart_musterileri!$Q7428, "Attrited Customer")</f>
        <v>4159</v>
      </c>
      <c r="E7428" s="1"/>
    </row>
    <row r="7429" spans="1:5">
      <c r="A7429" s="12">
        <f>kredi_kart_musterileri!A7429</f>
        <v>709350783</v>
      </c>
      <c r="B7429" s="75" t="str">
        <f>kredi_kart_musterileri!B7429</f>
        <v>Existing Customer</v>
      </c>
      <c r="C7429" s="79">
        <f>IF(kredi_kart_musterileri!$B7429="Existing Customer",kredi_kart_musterileri!$A7429, "Attrited Customer")</f>
        <v>709350783</v>
      </c>
      <c r="D7429" s="81">
        <f>IF(kredi_kart_musterileri!$B7429="Existing Customer",kredi_kart_musterileri!$Q7429, "Attrited Customer")</f>
        <v>4712</v>
      </c>
      <c r="E7429" s="1"/>
    </row>
    <row r="7430" spans="1:5">
      <c r="A7430" s="12">
        <f>kredi_kart_musterileri!A7430</f>
        <v>771230508</v>
      </c>
      <c r="B7430" s="75" t="str">
        <f>kredi_kart_musterileri!B7430</f>
        <v>Existing Customer</v>
      </c>
      <c r="C7430" s="79">
        <f>IF(kredi_kart_musterileri!$B7430="Existing Customer",kredi_kart_musterileri!$A7430, "Attrited Customer")</f>
        <v>771230508</v>
      </c>
      <c r="D7430" s="81">
        <f>IF(kredi_kart_musterileri!$B7430="Existing Customer",kredi_kart_musterileri!$Q7430, "Attrited Customer")</f>
        <v>4717</v>
      </c>
      <c r="E7430" s="1"/>
    </row>
    <row r="7431" spans="1:5">
      <c r="A7431" s="12">
        <f>kredi_kart_musterileri!A7431</f>
        <v>710978058</v>
      </c>
      <c r="B7431" s="75" t="str">
        <f>kredi_kart_musterileri!B7431</f>
        <v>Existing Customer</v>
      </c>
      <c r="C7431" s="79">
        <f>IF(kredi_kart_musterileri!$B7431="Existing Customer",kredi_kart_musterileri!$A7431, "Attrited Customer")</f>
        <v>710978058</v>
      </c>
      <c r="D7431" s="81">
        <f>IF(kredi_kart_musterileri!$B7431="Existing Customer",kredi_kart_musterileri!$Q7431, "Attrited Customer")</f>
        <v>4651</v>
      </c>
      <c r="E7431" s="1"/>
    </row>
    <row r="7432" spans="1:5">
      <c r="A7432" s="12">
        <f>kredi_kart_musterileri!A7432</f>
        <v>713405133</v>
      </c>
      <c r="B7432" s="75" t="str">
        <f>kredi_kart_musterileri!B7432</f>
        <v>Existing Customer</v>
      </c>
      <c r="C7432" s="79">
        <f>IF(kredi_kart_musterileri!$B7432="Existing Customer",kredi_kart_musterileri!$A7432, "Attrited Customer")</f>
        <v>713405133</v>
      </c>
      <c r="D7432" s="81">
        <f>IF(kredi_kart_musterileri!$B7432="Existing Customer",kredi_kart_musterileri!$Q7432, "Attrited Customer")</f>
        <v>4976</v>
      </c>
      <c r="E7432" s="1"/>
    </row>
    <row r="7433" spans="1:5">
      <c r="A7433" s="12">
        <f>kredi_kart_musterileri!A7433</f>
        <v>710723958</v>
      </c>
      <c r="B7433" s="75" t="str">
        <f>kredi_kart_musterileri!B7433</f>
        <v>Existing Customer</v>
      </c>
      <c r="C7433" s="79">
        <f>IF(kredi_kart_musterileri!$B7433="Existing Customer",kredi_kart_musterileri!$A7433, "Attrited Customer")</f>
        <v>710723958</v>
      </c>
      <c r="D7433" s="81">
        <f>IF(kredi_kart_musterileri!$B7433="Existing Customer",kredi_kart_musterileri!$Q7433, "Attrited Customer")</f>
        <v>5016</v>
      </c>
      <c r="E7433" s="1"/>
    </row>
    <row r="7434" spans="1:5">
      <c r="A7434" s="12">
        <f>kredi_kart_musterileri!A7434</f>
        <v>823840458</v>
      </c>
      <c r="B7434" s="75" t="str">
        <f>kredi_kart_musterileri!B7434</f>
        <v>Existing Customer</v>
      </c>
      <c r="C7434" s="79">
        <f>IF(kredi_kart_musterileri!$B7434="Existing Customer",kredi_kart_musterileri!$A7434, "Attrited Customer")</f>
        <v>823840458</v>
      </c>
      <c r="D7434" s="81">
        <f>IF(kredi_kart_musterileri!$B7434="Existing Customer",kredi_kart_musterileri!$Q7434, "Attrited Customer")</f>
        <v>4542</v>
      </c>
      <c r="E7434" s="1"/>
    </row>
    <row r="7435" spans="1:5">
      <c r="A7435" s="12">
        <f>kredi_kart_musterileri!A7435</f>
        <v>791754258</v>
      </c>
      <c r="B7435" s="75" t="str">
        <f>kredi_kart_musterileri!B7435</f>
        <v>Existing Customer</v>
      </c>
      <c r="C7435" s="79">
        <f>IF(kredi_kart_musterileri!$B7435="Existing Customer",kredi_kart_musterileri!$A7435, "Attrited Customer")</f>
        <v>791754258</v>
      </c>
      <c r="D7435" s="81">
        <f>IF(kredi_kart_musterileri!$B7435="Existing Customer",kredi_kart_musterileri!$Q7435, "Attrited Customer")</f>
        <v>4342</v>
      </c>
      <c r="E7435" s="1"/>
    </row>
    <row r="7436" spans="1:5">
      <c r="A7436" s="12">
        <f>kredi_kart_musterileri!A7436</f>
        <v>789472833</v>
      </c>
      <c r="B7436" s="75" t="str">
        <f>kredi_kart_musterileri!B7436</f>
        <v>Existing Customer</v>
      </c>
      <c r="C7436" s="79">
        <f>IF(kredi_kart_musterileri!$B7436="Existing Customer",kredi_kart_musterileri!$A7436, "Attrited Customer")</f>
        <v>789472833</v>
      </c>
      <c r="D7436" s="81">
        <f>IF(kredi_kart_musterileri!$B7436="Existing Customer",kredi_kart_musterileri!$Q7436, "Attrited Customer")</f>
        <v>4377</v>
      </c>
      <c r="E7436" s="1"/>
    </row>
    <row r="7437" spans="1:5">
      <c r="A7437" s="12">
        <f>kredi_kart_musterileri!A7437</f>
        <v>711099408</v>
      </c>
      <c r="B7437" s="75" t="str">
        <f>kredi_kart_musterileri!B7437</f>
        <v>Existing Customer</v>
      </c>
      <c r="C7437" s="79">
        <f>IF(kredi_kart_musterileri!$B7437="Existing Customer",kredi_kart_musterileri!$A7437, "Attrited Customer")</f>
        <v>711099408</v>
      </c>
      <c r="D7437" s="81">
        <f>IF(kredi_kart_musterileri!$B7437="Existing Customer",kredi_kart_musterileri!$Q7437, "Attrited Customer")</f>
        <v>4657</v>
      </c>
      <c r="E7437" s="1"/>
    </row>
    <row r="7438" spans="1:5">
      <c r="A7438" s="12">
        <f>kredi_kart_musterileri!A7438</f>
        <v>745853283</v>
      </c>
      <c r="B7438" s="75" t="str">
        <f>kredi_kart_musterileri!B7438</f>
        <v>Existing Customer</v>
      </c>
      <c r="C7438" s="79">
        <f>IF(kredi_kart_musterileri!$B7438="Existing Customer",kredi_kart_musterileri!$A7438, "Attrited Customer")</f>
        <v>745853283</v>
      </c>
      <c r="D7438" s="81">
        <f>IF(kredi_kart_musterileri!$B7438="Existing Customer",kredi_kart_musterileri!$Q7438, "Attrited Customer")</f>
        <v>5198</v>
      </c>
      <c r="E7438" s="1"/>
    </row>
    <row r="7439" spans="1:5">
      <c r="A7439" s="12">
        <f>kredi_kart_musterileri!A7439</f>
        <v>717790233</v>
      </c>
      <c r="B7439" s="75" t="str">
        <f>kredi_kart_musterileri!B7439</f>
        <v>Existing Customer</v>
      </c>
      <c r="C7439" s="79">
        <f>IF(kredi_kart_musterileri!$B7439="Existing Customer",kredi_kart_musterileri!$A7439, "Attrited Customer")</f>
        <v>717790233</v>
      </c>
      <c r="D7439" s="81">
        <f>IF(kredi_kart_musterileri!$B7439="Existing Customer",kredi_kart_musterileri!$Q7439, "Attrited Customer")</f>
        <v>4730</v>
      </c>
      <c r="E7439" s="1"/>
    </row>
    <row r="7440" spans="1:5">
      <c r="A7440" s="12">
        <f>kredi_kart_musterileri!A7440</f>
        <v>818791833</v>
      </c>
      <c r="B7440" s="75" t="str">
        <f>kredi_kart_musterileri!B7440</f>
        <v>Existing Customer</v>
      </c>
      <c r="C7440" s="79">
        <f>IF(kredi_kart_musterileri!$B7440="Existing Customer",kredi_kart_musterileri!$A7440, "Attrited Customer")</f>
        <v>818791833</v>
      </c>
      <c r="D7440" s="81">
        <f>IF(kredi_kart_musterileri!$B7440="Existing Customer",kredi_kart_musterileri!$Q7440, "Attrited Customer")</f>
        <v>4750</v>
      </c>
      <c r="E7440" s="1"/>
    </row>
    <row r="7441" spans="1:5">
      <c r="A7441" s="12">
        <f>kredi_kart_musterileri!A7441</f>
        <v>714981483</v>
      </c>
      <c r="B7441" s="75" t="str">
        <f>kredi_kart_musterileri!B7441</f>
        <v>Existing Customer</v>
      </c>
      <c r="C7441" s="79">
        <f>IF(kredi_kart_musterileri!$B7441="Existing Customer",kredi_kart_musterileri!$A7441, "Attrited Customer")</f>
        <v>714981483</v>
      </c>
      <c r="D7441" s="81">
        <f>IF(kredi_kart_musterileri!$B7441="Existing Customer",kredi_kart_musterileri!$Q7441, "Attrited Customer")</f>
        <v>5137</v>
      </c>
      <c r="E7441" s="1"/>
    </row>
    <row r="7442" spans="1:5">
      <c r="A7442" s="12">
        <f>kredi_kart_musterileri!A7442</f>
        <v>719373558</v>
      </c>
      <c r="B7442" s="75" t="str">
        <f>kredi_kart_musterileri!B7442</f>
        <v>Existing Customer</v>
      </c>
      <c r="C7442" s="79">
        <f>IF(kredi_kart_musterileri!$B7442="Existing Customer",kredi_kart_musterileri!$A7442, "Attrited Customer")</f>
        <v>719373558</v>
      </c>
      <c r="D7442" s="81">
        <f>IF(kredi_kart_musterileri!$B7442="Existing Customer",kredi_kart_musterileri!$Q7442, "Attrited Customer")</f>
        <v>4308</v>
      </c>
      <c r="E7442" s="1"/>
    </row>
    <row r="7443" spans="1:5">
      <c r="A7443" s="12">
        <f>kredi_kart_musterileri!A7443</f>
        <v>823609383</v>
      </c>
      <c r="B7443" s="75" t="str">
        <f>kredi_kart_musterileri!B7443</f>
        <v>Existing Customer</v>
      </c>
      <c r="C7443" s="79">
        <f>IF(kredi_kart_musterileri!$B7443="Existing Customer",kredi_kart_musterileri!$A7443, "Attrited Customer")</f>
        <v>823609383</v>
      </c>
      <c r="D7443" s="81">
        <f>IF(kredi_kart_musterileri!$B7443="Existing Customer",kredi_kart_musterileri!$Q7443, "Attrited Customer")</f>
        <v>4528</v>
      </c>
      <c r="E7443" s="1"/>
    </row>
    <row r="7444" spans="1:5">
      <c r="A7444" s="12">
        <f>kredi_kart_musterileri!A7444</f>
        <v>714408933</v>
      </c>
      <c r="B7444" s="75" t="str">
        <f>kredi_kart_musterileri!B7444</f>
        <v>Attrited Customer</v>
      </c>
      <c r="C7444" s="79" t="str">
        <f>IF(kredi_kart_musterileri!$B7444="Existing Customer",kredi_kart_musterileri!$A7444, "Attrited Customer")</f>
        <v>Attrited Customer</v>
      </c>
      <c r="D7444" s="82"/>
    </row>
    <row r="7445" spans="1:5">
      <c r="A7445" s="12">
        <f>kredi_kart_musterileri!A7445</f>
        <v>713661933</v>
      </c>
      <c r="B7445" s="75" t="str">
        <f>kredi_kart_musterileri!B7445</f>
        <v>Existing Customer</v>
      </c>
      <c r="C7445" s="79">
        <f>IF(kredi_kart_musterileri!$B7445="Existing Customer",kredi_kart_musterileri!$A7445, "Attrited Customer")</f>
        <v>713661933</v>
      </c>
      <c r="D7445" s="81">
        <f>IF(kredi_kart_musterileri!$B7445="Existing Customer",kredi_kart_musterileri!$Q7445, "Attrited Customer")</f>
        <v>4835</v>
      </c>
      <c r="E7445" s="1"/>
    </row>
    <row r="7446" spans="1:5">
      <c r="A7446" s="12">
        <f>kredi_kart_musterileri!A7446</f>
        <v>716218908</v>
      </c>
      <c r="B7446" s="75" t="str">
        <f>kredi_kart_musterileri!B7446</f>
        <v>Existing Customer</v>
      </c>
      <c r="C7446" s="79">
        <f>IF(kredi_kart_musterileri!$B7446="Existing Customer",kredi_kart_musterileri!$A7446, "Attrited Customer")</f>
        <v>716218908</v>
      </c>
      <c r="D7446" s="81">
        <f>IF(kredi_kart_musterileri!$B7446="Existing Customer",kredi_kart_musterileri!$Q7446, "Attrited Customer")</f>
        <v>2635</v>
      </c>
      <c r="E7446" s="1"/>
    </row>
    <row r="7447" spans="1:5">
      <c r="A7447" s="12">
        <f>kredi_kart_musterileri!A7447</f>
        <v>818710233</v>
      </c>
      <c r="B7447" s="75" t="str">
        <f>kredi_kart_musterileri!B7447</f>
        <v>Existing Customer</v>
      </c>
      <c r="C7447" s="79">
        <f>IF(kredi_kart_musterileri!$B7447="Existing Customer",kredi_kart_musterileri!$A7447, "Attrited Customer")</f>
        <v>818710233</v>
      </c>
      <c r="D7447" s="81">
        <f>IF(kredi_kart_musterileri!$B7447="Existing Customer",kredi_kart_musterileri!$Q7447, "Attrited Customer")</f>
        <v>4382</v>
      </c>
      <c r="E7447" s="1"/>
    </row>
    <row r="7448" spans="1:5">
      <c r="A7448" s="12">
        <f>kredi_kart_musterileri!A7448</f>
        <v>719463708</v>
      </c>
      <c r="B7448" s="75" t="str">
        <f>kredi_kart_musterileri!B7448</f>
        <v>Existing Customer</v>
      </c>
      <c r="C7448" s="79">
        <f>IF(kredi_kart_musterileri!$B7448="Existing Customer",kredi_kart_musterileri!$A7448, "Attrited Customer")</f>
        <v>719463708</v>
      </c>
      <c r="D7448" s="81">
        <f>IF(kredi_kart_musterileri!$B7448="Existing Customer",kredi_kart_musterileri!$Q7448, "Attrited Customer")</f>
        <v>4471</v>
      </c>
      <c r="E7448" s="1"/>
    </row>
    <row r="7449" spans="1:5">
      <c r="A7449" s="12">
        <f>kredi_kart_musterileri!A7449</f>
        <v>817958733</v>
      </c>
      <c r="B7449" s="75" t="str">
        <f>kredi_kart_musterileri!B7449</f>
        <v>Existing Customer</v>
      </c>
      <c r="C7449" s="79">
        <f>IF(kredi_kart_musterileri!$B7449="Existing Customer",kredi_kart_musterileri!$A7449, "Attrited Customer")</f>
        <v>817958733</v>
      </c>
      <c r="D7449" s="81">
        <f>IF(kredi_kart_musterileri!$B7449="Existing Customer",kredi_kart_musterileri!$Q7449, "Attrited Customer")</f>
        <v>4025</v>
      </c>
      <c r="E7449" s="1"/>
    </row>
    <row r="7450" spans="1:5">
      <c r="A7450" s="12">
        <f>kredi_kart_musterileri!A7450</f>
        <v>708397008</v>
      </c>
      <c r="B7450" s="75" t="str">
        <f>kredi_kart_musterileri!B7450</f>
        <v>Existing Customer</v>
      </c>
      <c r="C7450" s="79">
        <f>IF(kredi_kart_musterileri!$B7450="Existing Customer",kredi_kart_musterileri!$A7450, "Attrited Customer")</f>
        <v>708397008</v>
      </c>
      <c r="D7450" s="81">
        <f>IF(kredi_kart_musterileri!$B7450="Existing Customer",kredi_kart_musterileri!$Q7450, "Attrited Customer")</f>
        <v>4326</v>
      </c>
      <c r="E7450" s="1"/>
    </row>
    <row r="7451" spans="1:5">
      <c r="A7451" s="12">
        <f>kredi_kart_musterileri!A7451</f>
        <v>720547533</v>
      </c>
      <c r="B7451" s="75" t="str">
        <f>kredi_kart_musterileri!B7451</f>
        <v>Existing Customer</v>
      </c>
      <c r="C7451" s="79">
        <f>IF(kredi_kart_musterileri!$B7451="Existing Customer",kredi_kart_musterileri!$A7451, "Attrited Customer")</f>
        <v>720547533</v>
      </c>
      <c r="D7451" s="81">
        <f>IF(kredi_kart_musterileri!$B7451="Existing Customer",kredi_kart_musterileri!$Q7451, "Attrited Customer")</f>
        <v>4346</v>
      </c>
      <c r="E7451" s="1"/>
    </row>
    <row r="7452" spans="1:5">
      <c r="A7452" s="12">
        <f>kredi_kart_musterileri!A7452</f>
        <v>708780783</v>
      </c>
      <c r="B7452" s="75" t="str">
        <f>kredi_kart_musterileri!B7452</f>
        <v>Existing Customer</v>
      </c>
      <c r="C7452" s="79">
        <f>IF(kredi_kart_musterileri!$B7452="Existing Customer",kredi_kart_musterileri!$A7452, "Attrited Customer")</f>
        <v>708780783</v>
      </c>
      <c r="D7452" s="81">
        <f>IF(kredi_kart_musterileri!$B7452="Existing Customer",kredi_kart_musterileri!$Q7452, "Attrited Customer")</f>
        <v>4739</v>
      </c>
      <c r="E7452" s="1"/>
    </row>
    <row r="7453" spans="1:5">
      <c r="A7453" s="12">
        <f>kredi_kart_musterileri!A7453</f>
        <v>758178558</v>
      </c>
      <c r="B7453" s="75" t="str">
        <f>kredi_kart_musterileri!B7453</f>
        <v>Existing Customer</v>
      </c>
      <c r="C7453" s="79">
        <f>IF(kredi_kart_musterileri!$B7453="Existing Customer",kredi_kart_musterileri!$A7453, "Attrited Customer")</f>
        <v>758178558</v>
      </c>
      <c r="D7453" s="81">
        <f>IF(kredi_kart_musterileri!$B7453="Existing Customer",kredi_kart_musterileri!$Q7453, "Attrited Customer")</f>
        <v>4127</v>
      </c>
      <c r="E7453" s="1"/>
    </row>
    <row r="7454" spans="1:5">
      <c r="A7454" s="12">
        <f>kredi_kart_musterileri!A7454</f>
        <v>716237508</v>
      </c>
      <c r="B7454" s="75" t="str">
        <f>kredi_kart_musterileri!B7454</f>
        <v>Existing Customer</v>
      </c>
      <c r="C7454" s="79">
        <f>IF(kredi_kart_musterileri!$B7454="Existing Customer",kredi_kart_musterileri!$A7454, "Attrited Customer")</f>
        <v>716237508</v>
      </c>
      <c r="D7454" s="81">
        <f>IF(kredi_kart_musterileri!$B7454="Existing Customer",kredi_kart_musterileri!$Q7454, "Attrited Customer")</f>
        <v>4501</v>
      </c>
      <c r="E7454" s="1"/>
    </row>
    <row r="7455" spans="1:5">
      <c r="A7455" s="12">
        <f>kredi_kart_musterileri!A7455</f>
        <v>714735033</v>
      </c>
      <c r="B7455" s="75" t="str">
        <f>kredi_kart_musterileri!B7455</f>
        <v>Existing Customer</v>
      </c>
      <c r="C7455" s="79">
        <f>IF(kredi_kart_musterileri!$B7455="Existing Customer",kredi_kart_musterileri!$A7455, "Attrited Customer")</f>
        <v>714735033</v>
      </c>
      <c r="D7455" s="81">
        <f>IF(kredi_kart_musterileri!$B7455="Existing Customer",kredi_kart_musterileri!$Q7455, "Attrited Customer")</f>
        <v>4376</v>
      </c>
      <c r="E7455" s="1"/>
    </row>
    <row r="7456" spans="1:5">
      <c r="A7456" s="12">
        <f>kredi_kart_musterileri!A7456</f>
        <v>709726158</v>
      </c>
      <c r="B7456" s="75" t="str">
        <f>kredi_kart_musterileri!B7456</f>
        <v>Existing Customer</v>
      </c>
      <c r="C7456" s="79">
        <f>IF(kredi_kart_musterileri!$B7456="Existing Customer",kredi_kart_musterileri!$A7456, "Attrited Customer")</f>
        <v>709726158</v>
      </c>
      <c r="D7456" s="81">
        <f>IF(kredi_kart_musterileri!$B7456="Existing Customer",kredi_kart_musterileri!$Q7456, "Attrited Customer")</f>
        <v>5196</v>
      </c>
      <c r="E7456" s="1"/>
    </row>
    <row r="7457" spans="1:5">
      <c r="A7457" s="12">
        <f>kredi_kart_musterileri!A7457</f>
        <v>770909433</v>
      </c>
      <c r="B7457" s="75" t="str">
        <f>kredi_kart_musterileri!B7457</f>
        <v>Existing Customer</v>
      </c>
      <c r="C7457" s="79">
        <f>IF(kredi_kart_musterileri!$B7457="Existing Customer",kredi_kart_musterileri!$A7457, "Attrited Customer")</f>
        <v>770909433</v>
      </c>
      <c r="D7457" s="81">
        <f>IF(kredi_kart_musterileri!$B7457="Existing Customer",kredi_kart_musterileri!$Q7457, "Attrited Customer")</f>
        <v>4946</v>
      </c>
      <c r="E7457" s="1"/>
    </row>
    <row r="7458" spans="1:5">
      <c r="A7458" s="12">
        <f>kredi_kart_musterileri!A7458</f>
        <v>822121608</v>
      </c>
      <c r="B7458" s="75" t="str">
        <f>kredi_kart_musterileri!B7458</f>
        <v>Existing Customer</v>
      </c>
      <c r="C7458" s="79">
        <f>IF(kredi_kart_musterileri!$B7458="Existing Customer",kredi_kart_musterileri!$A7458, "Attrited Customer")</f>
        <v>822121608</v>
      </c>
      <c r="D7458" s="81">
        <f>IF(kredi_kart_musterileri!$B7458="Existing Customer",kredi_kart_musterileri!$Q7458, "Attrited Customer")</f>
        <v>4759</v>
      </c>
      <c r="E7458" s="1"/>
    </row>
    <row r="7459" spans="1:5">
      <c r="A7459" s="12">
        <f>kredi_kart_musterileri!A7459</f>
        <v>717278808</v>
      </c>
      <c r="B7459" s="75" t="str">
        <f>kredi_kart_musterileri!B7459</f>
        <v>Existing Customer</v>
      </c>
      <c r="C7459" s="79">
        <f>IF(kredi_kart_musterileri!$B7459="Existing Customer",kredi_kart_musterileri!$A7459, "Attrited Customer")</f>
        <v>717278808</v>
      </c>
      <c r="D7459" s="81">
        <f>IF(kredi_kart_musterileri!$B7459="Existing Customer",kredi_kart_musterileri!$Q7459, "Attrited Customer")</f>
        <v>3511</v>
      </c>
      <c r="E7459" s="1"/>
    </row>
    <row r="7460" spans="1:5">
      <c r="A7460" s="12">
        <f>kredi_kart_musterileri!A7460</f>
        <v>712640583</v>
      </c>
      <c r="B7460" s="75" t="str">
        <f>kredi_kart_musterileri!B7460</f>
        <v>Existing Customer</v>
      </c>
      <c r="C7460" s="79">
        <f>IF(kredi_kart_musterileri!$B7460="Existing Customer",kredi_kart_musterileri!$A7460, "Attrited Customer")</f>
        <v>712640583</v>
      </c>
      <c r="D7460" s="81">
        <f>IF(kredi_kart_musterileri!$B7460="Existing Customer",kredi_kart_musterileri!$Q7460, "Attrited Customer")</f>
        <v>4950</v>
      </c>
      <c r="E7460" s="1"/>
    </row>
    <row r="7461" spans="1:5">
      <c r="A7461" s="12">
        <f>kredi_kart_musterileri!A7461</f>
        <v>716099958</v>
      </c>
      <c r="B7461" s="75" t="str">
        <f>kredi_kart_musterileri!B7461</f>
        <v>Attrited Customer</v>
      </c>
      <c r="C7461" s="79" t="str">
        <f>IF(kredi_kart_musterileri!$B7461="Existing Customer",kredi_kart_musterileri!$A7461, "Attrited Customer")</f>
        <v>Attrited Customer</v>
      </c>
      <c r="D7461" s="82"/>
    </row>
    <row r="7462" spans="1:5">
      <c r="A7462" s="12">
        <f>kredi_kart_musterileri!A7462</f>
        <v>788772708</v>
      </c>
      <c r="B7462" s="75" t="str">
        <f>kredi_kart_musterileri!B7462</f>
        <v>Existing Customer</v>
      </c>
      <c r="C7462" s="79">
        <f>IF(kredi_kart_musterileri!$B7462="Existing Customer",kredi_kart_musterileri!$A7462, "Attrited Customer")</f>
        <v>788772708</v>
      </c>
      <c r="D7462" s="81">
        <f>IF(kredi_kart_musterileri!$B7462="Existing Customer",kredi_kart_musterileri!$Q7462, "Attrited Customer")</f>
        <v>4432</v>
      </c>
      <c r="E7462" s="1"/>
    </row>
    <row r="7463" spans="1:5">
      <c r="A7463" s="12">
        <f>kredi_kart_musterileri!A7463</f>
        <v>712795833</v>
      </c>
      <c r="B7463" s="75" t="str">
        <f>kredi_kart_musterileri!B7463</f>
        <v>Attrited Customer</v>
      </c>
      <c r="C7463" s="79" t="str">
        <f>IF(kredi_kart_musterileri!$B7463="Existing Customer",kredi_kart_musterileri!$A7463, "Attrited Customer")</f>
        <v>Attrited Customer</v>
      </c>
      <c r="D7463" s="82"/>
    </row>
    <row r="7464" spans="1:5">
      <c r="A7464" s="12">
        <f>kredi_kart_musterileri!A7464</f>
        <v>718892283</v>
      </c>
      <c r="B7464" s="75" t="str">
        <f>kredi_kart_musterileri!B7464</f>
        <v>Existing Customer</v>
      </c>
      <c r="C7464" s="79">
        <f>IF(kredi_kart_musterileri!$B7464="Existing Customer",kredi_kart_musterileri!$A7464, "Attrited Customer")</f>
        <v>718892283</v>
      </c>
      <c r="D7464" s="81">
        <f>IF(kredi_kart_musterileri!$B7464="Existing Customer",kredi_kart_musterileri!$Q7464, "Attrited Customer")</f>
        <v>4771</v>
      </c>
      <c r="E7464" s="1"/>
    </row>
    <row r="7465" spans="1:5">
      <c r="A7465" s="12">
        <f>kredi_kart_musterileri!A7465</f>
        <v>720294258</v>
      </c>
      <c r="B7465" s="75" t="str">
        <f>kredi_kart_musterileri!B7465</f>
        <v>Existing Customer</v>
      </c>
      <c r="C7465" s="79">
        <f>IF(kredi_kart_musterileri!$B7465="Existing Customer",kredi_kart_musterileri!$A7465, "Attrited Customer")</f>
        <v>720294258</v>
      </c>
      <c r="D7465" s="81">
        <f>IF(kredi_kart_musterileri!$B7465="Existing Customer",kredi_kart_musterileri!$Q7465, "Attrited Customer")</f>
        <v>4635</v>
      </c>
      <c r="E7465" s="1"/>
    </row>
    <row r="7466" spans="1:5">
      <c r="A7466" s="12">
        <f>kredi_kart_musterileri!A7466</f>
        <v>721181883</v>
      </c>
      <c r="B7466" s="75" t="str">
        <f>kredi_kart_musterileri!B7466</f>
        <v>Existing Customer</v>
      </c>
      <c r="C7466" s="79">
        <f>IF(kredi_kart_musterileri!$B7466="Existing Customer",kredi_kart_musterileri!$A7466, "Attrited Customer")</f>
        <v>721181883</v>
      </c>
      <c r="D7466" s="81">
        <f>IF(kredi_kart_musterileri!$B7466="Existing Customer",kredi_kart_musterileri!$Q7466, "Attrited Customer")</f>
        <v>4710</v>
      </c>
      <c r="E7466" s="1"/>
    </row>
    <row r="7467" spans="1:5">
      <c r="A7467" s="12">
        <f>kredi_kart_musterileri!A7467</f>
        <v>712098033</v>
      </c>
      <c r="B7467" s="75" t="str">
        <f>kredi_kart_musterileri!B7467</f>
        <v>Existing Customer</v>
      </c>
      <c r="C7467" s="79">
        <f>IF(kredi_kart_musterileri!$B7467="Existing Customer",kredi_kart_musterileri!$A7467, "Attrited Customer")</f>
        <v>712098033</v>
      </c>
      <c r="D7467" s="81">
        <f>IF(kredi_kart_musterileri!$B7467="Existing Customer",kredi_kart_musterileri!$Q7467, "Attrited Customer")</f>
        <v>4945</v>
      </c>
      <c r="E7467" s="1"/>
    </row>
    <row r="7468" spans="1:5">
      <c r="A7468" s="12">
        <f>kredi_kart_musterileri!A7468</f>
        <v>712593933</v>
      </c>
      <c r="B7468" s="75" t="str">
        <f>kredi_kart_musterileri!B7468</f>
        <v>Attrited Customer</v>
      </c>
      <c r="C7468" s="79" t="str">
        <f>IF(kredi_kart_musterileri!$B7468="Existing Customer",kredi_kart_musterileri!$A7468, "Attrited Customer")</f>
        <v>Attrited Customer</v>
      </c>
      <c r="D7468" s="82"/>
    </row>
    <row r="7469" spans="1:5">
      <c r="A7469" s="12">
        <f>kredi_kart_musterileri!A7469</f>
        <v>711343233</v>
      </c>
      <c r="B7469" s="75" t="str">
        <f>kredi_kart_musterileri!B7469</f>
        <v>Existing Customer</v>
      </c>
      <c r="C7469" s="79">
        <f>IF(kredi_kart_musterileri!$B7469="Existing Customer",kredi_kart_musterileri!$A7469, "Attrited Customer")</f>
        <v>711343233</v>
      </c>
      <c r="D7469" s="81">
        <f>IF(kredi_kart_musterileri!$B7469="Existing Customer",kredi_kart_musterileri!$Q7469, "Attrited Customer")</f>
        <v>4551</v>
      </c>
      <c r="E7469" s="1"/>
    </row>
    <row r="7470" spans="1:5">
      <c r="A7470" s="12">
        <f>kredi_kart_musterileri!A7470</f>
        <v>712394283</v>
      </c>
      <c r="B7470" s="75" t="str">
        <f>kredi_kart_musterileri!B7470</f>
        <v>Existing Customer</v>
      </c>
      <c r="C7470" s="79">
        <f>IF(kredi_kart_musterileri!$B7470="Existing Customer",kredi_kart_musterileri!$A7470, "Attrited Customer")</f>
        <v>712394283</v>
      </c>
      <c r="D7470" s="81">
        <f>IF(kredi_kart_musterileri!$B7470="Existing Customer",kredi_kart_musterileri!$Q7470, "Attrited Customer")</f>
        <v>5109</v>
      </c>
      <c r="E7470" s="1"/>
    </row>
    <row r="7471" spans="1:5">
      <c r="A7471" s="12">
        <f>kredi_kart_musterileri!A7471</f>
        <v>790021233</v>
      </c>
      <c r="B7471" s="75" t="str">
        <f>kredi_kart_musterileri!B7471</f>
        <v>Existing Customer</v>
      </c>
      <c r="C7471" s="79">
        <f>IF(kredi_kart_musterileri!$B7471="Existing Customer",kredi_kart_musterileri!$A7471, "Attrited Customer")</f>
        <v>790021233</v>
      </c>
      <c r="D7471" s="81">
        <f>IF(kredi_kart_musterileri!$B7471="Existing Customer",kredi_kart_musterileri!$Q7471, "Attrited Customer")</f>
        <v>4287</v>
      </c>
      <c r="E7471" s="1"/>
    </row>
    <row r="7472" spans="1:5">
      <c r="A7472" s="12">
        <f>kredi_kart_musterileri!A7472</f>
        <v>711890808</v>
      </c>
      <c r="B7472" s="75" t="str">
        <f>kredi_kart_musterileri!B7472</f>
        <v>Existing Customer</v>
      </c>
      <c r="C7472" s="79">
        <f>IF(kredi_kart_musterileri!$B7472="Existing Customer",kredi_kart_musterileri!$A7472, "Attrited Customer")</f>
        <v>711890808</v>
      </c>
      <c r="D7472" s="81">
        <f>IF(kredi_kart_musterileri!$B7472="Existing Customer",kredi_kart_musterileri!$Q7472, "Attrited Customer")</f>
        <v>4267</v>
      </c>
      <c r="E7472" s="1"/>
    </row>
    <row r="7473" spans="1:5">
      <c r="A7473" s="12">
        <f>kredi_kart_musterileri!A7473</f>
        <v>714164808</v>
      </c>
      <c r="B7473" s="75" t="str">
        <f>kredi_kart_musterileri!B7473</f>
        <v>Attrited Customer</v>
      </c>
      <c r="C7473" s="79" t="str">
        <f>IF(kredi_kart_musterileri!$B7473="Existing Customer",kredi_kart_musterileri!$A7473, "Attrited Customer")</f>
        <v>Attrited Customer</v>
      </c>
      <c r="D7473" s="82"/>
    </row>
    <row r="7474" spans="1:5">
      <c r="A7474" s="12">
        <f>kredi_kart_musterileri!A7474</f>
        <v>825850383</v>
      </c>
      <c r="B7474" s="75" t="str">
        <f>kredi_kart_musterileri!B7474</f>
        <v>Existing Customer</v>
      </c>
      <c r="C7474" s="79">
        <f>IF(kredi_kart_musterileri!$B7474="Existing Customer",kredi_kart_musterileri!$A7474, "Attrited Customer")</f>
        <v>825850383</v>
      </c>
      <c r="D7474" s="81">
        <f>IF(kredi_kart_musterileri!$B7474="Existing Customer",kredi_kart_musterileri!$Q7474, "Attrited Customer")</f>
        <v>4303</v>
      </c>
      <c r="E7474" s="1"/>
    </row>
    <row r="7475" spans="1:5">
      <c r="A7475" s="12">
        <f>kredi_kart_musterileri!A7475</f>
        <v>789533133</v>
      </c>
      <c r="B7475" s="75" t="str">
        <f>kredi_kart_musterileri!B7475</f>
        <v>Existing Customer</v>
      </c>
      <c r="C7475" s="79">
        <f>IF(kredi_kart_musterileri!$B7475="Existing Customer",kredi_kart_musterileri!$A7475, "Attrited Customer")</f>
        <v>789533133</v>
      </c>
      <c r="D7475" s="81">
        <f>IF(kredi_kart_musterileri!$B7475="Existing Customer",kredi_kart_musterileri!$Q7475, "Attrited Customer")</f>
        <v>4389</v>
      </c>
      <c r="E7475" s="1"/>
    </row>
    <row r="7476" spans="1:5">
      <c r="A7476" s="12">
        <f>kredi_kart_musterileri!A7476</f>
        <v>779523258</v>
      </c>
      <c r="B7476" s="75" t="str">
        <f>kredi_kart_musterileri!B7476</f>
        <v>Existing Customer</v>
      </c>
      <c r="C7476" s="79">
        <f>IF(kredi_kart_musterileri!$B7476="Existing Customer",kredi_kart_musterileri!$A7476, "Attrited Customer")</f>
        <v>779523258</v>
      </c>
      <c r="D7476" s="81">
        <f>IF(kredi_kart_musterileri!$B7476="Existing Customer",kredi_kart_musterileri!$Q7476, "Attrited Customer")</f>
        <v>4610</v>
      </c>
      <c r="E7476" s="1"/>
    </row>
    <row r="7477" spans="1:5">
      <c r="A7477" s="12">
        <f>kredi_kart_musterileri!A7477</f>
        <v>719617758</v>
      </c>
      <c r="B7477" s="75" t="str">
        <f>kredi_kart_musterileri!B7477</f>
        <v>Existing Customer</v>
      </c>
      <c r="C7477" s="79">
        <f>IF(kredi_kart_musterileri!$B7477="Existing Customer",kredi_kart_musterileri!$A7477, "Attrited Customer")</f>
        <v>719617758</v>
      </c>
      <c r="D7477" s="81">
        <f>IF(kredi_kart_musterileri!$B7477="Existing Customer",kredi_kart_musterileri!$Q7477, "Attrited Customer")</f>
        <v>4610</v>
      </c>
      <c r="E7477" s="1"/>
    </row>
    <row r="7478" spans="1:5">
      <c r="A7478" s="12">
        <f>kredi_kart_musterileri!A7478</f>
        <v>779858058</v>
      </c>
      <c r="B7478" s="75" t="str">
        <f>kredi_kart_musterileri!B7478</f>
        <v>Existing Customer</v>
      </c>
      <c r="C7478" s="79">
        <f>IF(kredi_kart_musterileri!$B7478="Existing Customer",kredi_kart_musterileri!$A7478, "Attrited Customer")</f>
        <v>779858058</v>
      </c>
      <c r="D7478" s="81">
        <f>IF(kredi_kart_musterileri!$B7478="Existing Customer",kredi_kart_musterileri!$Q7478, "Attrited Customer")</f>
        <v>4530</v>
      </c>
      <c r="E7478" s="1"/>
    </row>
    <row r="7479" spans="1:5">
      <c r="A7479" s="12">
        <f>kredi_kart_musterileri!A7479</f>
        <v>710423358</v>
      </c>
      <c r="B7479" s="75" t="str">
        <f>kredi_kart_musterileri!B7479</f>
        <v>Existing Customer</v>
      </c>
      <c r="C7479" s="79">
        <f>IF(kredi_kart_musterileri!$B7479="Existing Customer",kredi_kart_musterileri!$A7479, "Attrited Customer")</f>
        <v>710423358</v>
      </c>
      <c r="D7479" s="81">
        <f>IF(kredi_kart_musterileri!$B7479="Existing Customer",kredi_kart_musterileri!$Q7479, "Attrited Customer")</f>
        <v>5249</v>
      </c>
      <c r="E7479" s="1"/>
    </row>
    <row r="7480" spans="1:5">
      <c r="A7480" s="12">
        <f>kredi_kart_musterileri!A7480</f>
        <v>710500983</v>
      </c>
      <c r="B7480" s="75" t="str">
        <f>kredi_kart_musterileri!B7480</f>
        <v>Attrited Customer</v>
      </c>
      <c r="C7480" s="79" t="str">
        <f>IF(kredi_kart_musterileri!$B7480="Existing Customer",kredi_kart_musterileri!$A7480, "Attrited Customer")</f>
        <v>Attrited Customer</v>
      </c>
      <c r="D7480" s="82"/>
    </row>
    <row r="7481" spans="1:5">
      <c r="A7481" s="12">
        <f>kredi_kart_musterileri!A7481</f>
        <v>711851583</v>
      </c>
      <c r="B7481" s="75" t="str">
        <f>kredi_kart_musterileri!B7481</f>
        <v>Existing Customer</v>
      </c>
      <c r="C7481" s="79">
        <f>IF(kredi_kart_musterileri!$B7481="Existing Customer",kredi_kart_musterileri!$A7481, "Attrited Customer")</f>
        <v>711851583</v>
      </c>
      <c r="D7481" s="81">
        <f>IF(kredi_kart_musterileri!$B7481="Existing Customer",kredi_kart_musterileri!$Q7481, "Attrited Customer")</f>
        <v>4794</v>
      </c>
      <c r="E7481" s="1"/>
    </row>
    <row r="7482" spans="1:5">
      <c r="A7482" s="12">
        <f>kredi_kart_musterileri!A7482</f>
        <v>779405133</v>
      </c>
      <c r="B7482" s="75" t="str">
        <f>kredi_kart_musterileri!B7482</f>
        <v>Existing Customer</v>
      </c>
      <c r="C7482" s="79">
        <f>IF(kredi_kart_musterileri!$B7482="Existing Customer",kredi_kart_musterileri!$A7482, "Attrited Customer")</f>
        <v>779405133</v>
      </c>
      <c r="D7482" s="81">
        <f>IF(kredi_kart_musterileri!$B7482="Existing Customer",kredi_kart_musterileri!$Q7482, "Attrited Customer")</f>
        <v>4387</v>
      </c>
      <c r="E7482" s="1"/>
    </row>
    <row r="7483" spans="1:5">
      <c r="A7483" s="12">
        <f>kredi_kart_musterileri!A7483</f>
        <v>719410083</v>
      </c>
      <c r="B7483" s="75" t="str">
        <f>kredi_kart_musterileri!B7483</f>
        <v>Existing Customer</v>
      </c>
      <c r="C7483" s="79">
        <f>IF(kredi_kart_musterileri!$B7483="Existing Customer",kredi_kart_musterileri!$A7483, "Attrited Customer")</f>
        <v>719410083</v>
      </c>
      <c r="D7483" s="81">
        <f>IF(kredi_kart_musterileri!$B7483="Existing Customer",kredi_kart_musterileri!$Q7483, "Attrited Customer")</f>
        <v>4807</v>
      </c>
      <c r="E7483" s="1"/>
    </row>
    <row r="7484" spans="1:5">
      <c r="A7484" s="12">
        <f>kredi_kart_musterileri!A7484</f>
        <v>796196733</v>
      </c>
      <c r="B7484" s="75" t="str">
        <f>kredi_kart_musterileri!B7484</f>
        <v>Existing Customer</v>
      </c>
      <c r="C7484" s="79">
        <f>IF(kredi_kart_musterileri!$B7484="Existing Customer",kredi_kart_musterileri!$A7484, "Attrited Customer")</f>
        <v>796196733</v>
      </c>
      <c r="D7484" s="81">
        <f>IF(kredi_kart_musterileri!$B7484="Existing Customer",kredi_kart_musterileri!$Q7484, "Attrited Customer")</f>
        <v>4389</v>
      </c>
      <c r="E7484" s="1"/>
    </row>
    <row r="7485" spans="1:5">
      <c r="A7485" s="12">
        <f>kredi_kart_musterileri!A7485</f>
        <v>711904008</v>
      </c>
      <c r="B7485" s="75" t="str">
        <f>kredi_kart_musterileri!B7485</f>
        <v>Attrited Customer</v>
      </c>
      <c r="C7485" s="79" t="str">
        <f>IF(kredi_kart_musterileri!$B7485="Existing Customer",kredi_kart_musterileri!$A7485, "Attrited Customer")</f>
        <v>Attrited Customer</v>
      </c>
      <c r="D7485" s="82"/>
    </row>
    <row r="7486" spans="1:5">
      <c r="A7486" s="12">
        <f>kredi_kart_musterileri!A7486</f>
        <v>717666783</v>
      </c>
      <c r="B7486" s="75" t="str">
        <f>kredi_kart_musterileri!B7486</f>
        <v>Attrited Customer</v>
      </c>
      <c r="C7486" s="79" t="str">
        <f>IF(kredi_kart_musterileri!$B7486="Existing Customer",kredi_kart_musterileri!$A7486, "Attrited Customer")</f>
        <v>Attrited Customer</v>
      </c>
      <c r="D7486" s="82"/>
    </row>
    <row r="7487" spans="1:5">
      <c r="A7487" s="12">
        <f>kredi_kart_musterileri!A7487</f>
        <v>719911458</v>
      </c>
      <c r="B7487" s="75" t="str">
        <f>kredi_kart_musterileri!B7487</f>
        <v>Existing Customer</v>
      </c>
      <c r="C7487" s="79">
        <f>IF(kredi_kart_musterileri!$B7487="Existing Customer",kredi_kart_musterileri!$A7487, "Attrited Customer")</f>
        <v>719911458</v>
      </c>
      <c r="D7487" s="81">
        <f>IF(kredi_kart_musterileri!$B7487="Existing Customer",kredi_kart_musterileri!$Q7487, "Attrited Customer")</f>
        <v>4396</v>
      </c>
      <c r="E7487" s="1"/>
    </row>
    <row r="7488" spans="1:5">
      <c r="A7488" s="12">
        <f>kredi_kart_musterileri!A7488</f>
        <v>787506558</v>
      </c>
      <c r="B7488" s="75" t="str">
        <f>kredi_kart_musterileri!B7488</f>
        <v>Existing Customer</v>
      </c>
      <c r="C7488" s="79">
        <f>IF(kredi_kart_musterileri!$B7488="Existing Customer",kredi_kart_musterileri!$A7488, "Attrited Customer")</f>
        <v>787506558</v>
      </c>
      <c r="D7488" s="81">
        <f>IF(kredi_kart_musterileri!$B7488="Existing Customer",kredi_kart_musterileri!$Q7488, "Attrited Customer")</f>
        <v>4509</v>
      </c>
      <c r="E7488" s="1"/>
    </row>
    <row r="7489" spans="1:5">
      <c r="A7489" s="12">
        <f>kredi_kart_musterileri!A7489</f>
        <v>719046558</v>
      </c>
      <c r="B7489" s="75" t="str">
        <f>kredi_kart_musterileri!B7489</f>
        <v>Existing Customer</v>
      </c>
      <c r="C7489" s="79">
        <f>IF(kredi_kart_musterileri!$B7489="Existing Customer",kredi_kart_musterileri!$A7489, "Attrited Customer")</f>
        <v>719046558</v>
      </c>
      <c r="D7489" s="81">
        <f>IF(kredi_kart_musterileri!$B7489="Existing Customer",kredi_kart_musterileri!$Q7489, "Attrited Customer")</f>
        <v>4313</v>
      </c>
      <c r="E7489" s="1"/>
    </row>
    <row r="7490" spans="1:5">
      <c r="A7490" s="12">
        <f>kredi_kart_musterileri!A7490</f>
        <v>708291633</v>
      </c>
      <c r="B7490" s="75" t="str">
        <f>kredi_kart_musterileri!B7490</f>
        <v>Existing Customer</v>
      </c>
      <c r="C7490" s="79">
        <f>IF(kredi_kart_musterileri!$B7490="Existing Customer",kredi_kart_musterileri!$A7490, "Attrited Customer")</f>
        <v>708291633</v>
      </c>
      <c r="D7490" s="81">
        <f>IF(kredi_kart_musterileri!$B7490="Existing Customer",kredi_kart_musterileri!$Q7490, "Attrited Customer")</f>
        <v>5097</v>
      </c>
      <c r="E7490" s="1"/>
    </row>
    <row r="7491" spans="1:5">
      <c r="A7491" s="12">
        <f>kredi_kart_musterileri!A7491</f>
        <v>720731808</v>
      </c>
      <c r="B7491" s="75" t="str">
        <f>kredi_kart_musterileri!B7491</f>
        <v>Attrited Customer</v>
      </c>
      <c r="C7491" s="79" t="str">
        <f>IF(kredi_kart_musterileri!$B7491="Existing Customer",kredi_kart_musterileri!$A7491, "Attrited Customer")</f>
        <v>Attrited Customer</v>
      </c>
      <c r="D7491" s="82"/>
    </row>
    <row r="7492" spans="1:5">
      <c r="A7492" s="12">
        <f>kredi_kart_musterileri!A7492</f>
        <v>745124658</v>
      </c>
      <c r="B7492" s="75" t="str">
        <f>kredi_kart_musterileri!B7492</f>
        <v>Existing Customer</v>
      </c>
      <c r="C7492" s="79">
        <f>IF(kredi_kart_musterileri!$B7492="Existing Customer",kredi_kart_musterileri!$A7492, "Attrited Customer")</f>
        <v>745124658</v>
      </c>
      <c r="D7492" s="81">
        <f>IF(kredi_kart_musterileri!$B7492="Existing Customer",kredi_kart_musterileri!$Q7492, "Attrited Customer")</f>
        <v>4838</v>
      </c>
      <c r="E7492" s="1"/>
    </row>
    <row r="7493" spans="1:5">
      <c r="A7493" s="12">
        <f>kredi_kart_musterileri!A7493</f>
        <v>789907533</v>
      </c>
      <c r="B7493" s="75" t="str">
        <f>kredi_kart_musterileri!B7493</f>
        <v>Attrited Customer</v>
      </c>
      <c r="C7493" s="79" t="str">
        <f>IF(kredi_kart_musterileri!$B7493="Existing Customer",kredi_kart_musterileri!$A7493, "Attrited Customer")</f>
        <v>Attrited Customer</v>
      </c>
      <c r="D7493" s="82"/>
    </row>
    <row r="7494" spans="1:5">
      <c r="A7494" s="12">
        <f>kredi_kart_musterileri!A7494</f>
        <v>716466483</v>
      </c>
      <c r="B7494" s="75" t="str">
        <f>kredi_kart_musterileri!B7494</f>
        <v>Existing Customer</v>
      </c>
      <c r="C7494" s="79">
        <f>IF(kredi_kart_musterileri!$B7494="Existing Customer",kredi_kart_musterileri!$A7494, "Attrited Customer")</f>
        <v>716466483</v>
      </c>
      <c r="D7494" s="81">
        <f>IF(kredi_kart_musterileri!$B7494="Existing Customer",kredi_kart_musterileri!$Q7494, "Attrited Customer")</f>
        <v>4624</v>
      </c>
      <c r="E7494" s="1"/>
    </row>
    <row r="7495" spans="1:5">
      <c r="A7495" s="12">
        <f>kredi_kart_musterileri!A7495</f>
        <v>715919283</v>
      </c>
      <c r="B7495" s="75" t="str">
        <f>kredi_kart_musterileri!B7495</f>
        <v>Attrited Customer</v>
      </c>
      <c r="C7495" s="79" t="str">
        <f>IF(kredi_kart_musterileri!$B7495="Existing Customer",kredi_kart_musterileri!$A7495, "Attrited Customer")</f>
        <v>Attrited Customer</v>
      </c>
      <c r="D7495" s="82"/>
    </row>
    <row r="7496" spans="1:5">
      <c r="A7496" s="12">
        <f>kredi_kart_musterileri!A7496</f>
        <v>756736008</v>
      </c>
      <c r="B7496" s="75" t="str">
        <f>kredi_kart_musterileri!B7496</f>
        <v>Existing Customer</v>
      </c>
      <c r="C7496" s="79">
        <f>IF(kredi_kart_musterileri!$B7496="Existing Customer",kredi_kart_musterileri!$A7496, "Attrited Customer")</f>
        <v>756736008</v>
      </c>
      <c r="D7496" s="81">
        <f>IF(kredi_kart_musterileri!$B7496="Existing Customer",kredi_kart_musterileri!$Q7496, "Attrited Customer")</f>
        <v>4450</v>
      </c>
      <c r="E7496" s="1"/>
    </row>
    <row r="7497" spans="1:5">
      <c r="A7497" s="12">
        <f>kredi_kart_musterileri!A7497</f>
        <v>772857558</v>
      </c>
      <c r="B7497" s="75" t="str">
        <f>kredi_kart_musterileri!B7497</f>
        <v>Existing Customer</v>
      </c>
      <c r="C7497" s="79">
        <f>IF(kredi_kart_musterileri!$B7497="Existing Customer",kredi_kart_musterileri!$A7497, "Attrited Customer")</f>
        <v>772857558</v>
      </c>
      <c r="D7497" s="81">
        <f>IF(kredi_kart_musterileri!$B7497="Existing Customer",kredi_kart_musterileri!$Q7497, "Attrited Customer")</f>
        <v>4618</v>
      </c>
      <c r="E7497" s="1"/>
    </row>
    <row r="7498" spans="1:5">
      <c r="A7498" s="12">
        <f>kredi_kart_musterileri!A7498</f>
        <v>709246683</v>
      </c>
      <c r="B7498" s="75" t="str">
        <f>kredi_kart_musterileri!B7498</f>
        <v>Existing Customer</v>
      </c>
      <c r="C7498" s="79">
        <f>IF(kredi_kart_musterileri!$B7498="Existing Customer",kredi_kart_musterileri!$A7498, "Attrited Customer")</f>
        <v>709246683</v>
      </c>
      <c r="D7498" s="81">
        <f>IF(kredi_kart_musterileri!$B7498="Existing Customer",kredi_kart_musterileri!$Q7498, "Attrited Customer")</f>
        <v>3603</v>
      </c>
      <c r="E7498" s="1"/>
    </row>
    <row r="7499" spans="1:5">
      <c r="A7499" s="12">
        <f>kredi_kart_musterileri!A7499</f>
        <v>714559458</v>
      </c>
      <c r="B7499" s="75" t="str">
        <f>kredi_kart_musterileri!B7499</f>
        <v>Attrited Customer</v>
      </c>
      <c r="C7499" s="79" t="str">
        <f>IF(kredi_kart_musterileri!$B7499="Existing Customer",kredi_kart_musterileri!$A7499, "Attrited Customer")</f>
        <v>Attrited Customer</v>
      </c>
      <c r="D7499" s="82"/>
    </row>
    <row r="7500" spans="1:5">
      <c r="A7500" s="12">
        <f>kredi_kart_musterileri!A7500</f>
        <v>778405458</v>
      </c>
      <c r="B7500" s="75" t="str">
        <f>kredi_kart_musterileri!B7500</f>
        <v>Existing Customer</v>
      </c>
      <c r="C7500" s="79">
        <f>IF(kredi_kart_musterileri!$B7500="Existing Customer",kredi_kart_musterileri!$A7500, "Attrited Customer")</f>
        <v>778405458</v>
      </c>
      <c r="D7500" s="81">
        <f>IF(kredi_kart_musterileri!$B7500="Existing Customer",kredi_kart_musterileri!$Q7500, "Attrited Customer")</f>
        <v>4633</v>
      </c>
      <c r="E7500" s="1"/>
    </row>
    <row r="7501" spans="1:5">
      <c r="A7501" s="12">
        <f>kredi_kart_musterileri!A7501</f>
        <v>772150983</v>
      </c>
      <c r="B7501" s="75" t="str">
        <f>kredi_kart_musterileri!B7501</f>
        <v>Attrited Customer</v>
      </c>
      <c r="C7501" s="79" t="str">
        <f>IF(kredi_kart_musterileri!$B7501="Existing Customer",kredi_kart_musterileri!$A7501, "Attrited Customer")</f>
        <v>Attrited Customer</v>
      </c>
      <c r="D7501" s="82"/>
    </row>
    <row r="7502" spans="1:5">
      <c r="A7502" s="12">
        <f>kredi_kart_musterileri!A7502</f>
        <v>715128408</v>
      </c>
      <c r="B7502" s="75" t="str">
        <f>kredi_kart_musterileri!B7502</f>
        <v>Existing Customer</v>
      </c>
      <c r="C7502" s="79">
        <f>IF(kredi_kart_musterileri!$B7502="Existing Customer",kredi_kart_musterileri!$A7502, "Attrited Customer")</f>
        <v>715128408</v>
      </c>
      <c r="D7502" s="81">
        <f>IF(kredi_kart_musterileri!$B7502="Existing Customer",kredi_kart_musterileri!$Q7502, "Attrited Customer")</f>
        <v>4482</v>
      </c>
      <c r="E7502" s="1"/>
    </row>
    <row r="7503" spans="1:5">
      <c r="A7503" s="12">
        <f>kredi_kart_musterileri!A7503</f>
        <v>717856983</v>
      </c>
      <c r="B7503" s="75" t="str">
        <f>kredi_kart_musterileri!B7503</f>
        <v>Existing Customer</v>
      </c>
      <c r="C7503" s="79">
        <f>IF(kredi_kart_musterileri!$B7503="Existing Customer",kredi_kart_musterileri!$A7503, "Attrited Customer")</f>
        <v>717856983</v>
      </c>
      <c r="D7503" s="81">
        <f>IF(kredi_kart_musterileri!$B7503="Existing Customer",kredi_kart_musterileri!$Q7503, "Attrited Customer")</f>
        <v>4515</v>
      </c>
      <c r="E7503" s="1"/>
    </row>
    <row r="7504" spans="1:5">
      <c r="A7504" s="12">
        <f>kredi_kart_musterileri!A7504</f>
        <v>778231983</v>
      </c>
      <c r="B7504" s="75" t="str">
        <f>kredi_kart_musterileri!B7504</f>
        <v>Existing Customer</v>
      </c>
      <c r="C7504" s="79">
        <f>IF(kredi_kart_musterileri!$B7504="Existing Customer",kredi_kart_musterileri!$A7504, "Attrited Customer")</f>
        <v>778231983</v>
      </c>
      <c r="D7504" s="81">
        <f>IF(kredi_kart_musterileri!$B7504="Existing Customer",kredi_kart_musterileri!$Q7504, "Attrited Customer")</f>
        <v>4792</v>
      </c>
      <c r="E7504" s="1"/>
    </row>
    <row r="7505" spans="1:5">
      <c r="A7505" s="12">
        <f>kredi_kart_musterileri!A7505</f>
        <v>823908858</v>
      </c>
      <c r="B7505" s="75" t="str">
        <f>kredi_kart_musterileri!B7505</f>
        <v>Existing Customer</v>
      </c>
      <c r="C7505" s="79">
        <f>IF(kredi_kart_musterileri!$B7505="Existing Customer",kredi_kart_musterileri!$A7505, "Attrited Customer")</f>
        <v>823908858</v>
      </c>
      <c r="D7505" s="81">
        <f>IF(kredi_kart_musterileri!$B7505="Existing Customer",kredi_kart_musterileri!$Q7505, "Attrited Customer")</f>
        <v>4816</v>
      </c>
      <c r="E7505" s="1"/>
    </row>
    <row r="7506" spans="1:5">
      <c r="A7506" s="12">
        <f>kredi_kart_musterileri!A7506</f>
        <v>798011733</v>
      </c>
      <c r="B7506" s="75" t="str">
        <f>kredi_kart_musterileri!B7506</f>
        <v>Existing Customer</v>
      </c>
      <c r="C7506" s="79">
        <f>IF(kredi_kart_musterileri!$B7506="Existing Customer",kredi_kart_musterileri!$A7506, "Attrited Customer")</f>
        <v>798011733</v>
      </c>
      <c r="D7506" s="81">
        <f>IF(kredi_kart_musterileri!$B7506="Existing Customer",kredi_kart_musterileri!$Q7506, "Attrited Customer")</f>
        <v>4574</v>
      </c>
      <c r="E7506" s="1"/>
    </row>
    <row r="7507" spans="1:5">
      <c r="A7507" s="12">
        <f>kredi_kart_musterileri!A7507</f>
        <v>717945108</v>
      </c>
      <c r="B7507" s="75" t="str">
        <f>kredi_kart_musterileri!B7507</f>
        <v>Existing Customer</v>
      </c>
      <c r="C7507" s="79">
        <f>IF(kredi_kart_musterileri!$B7507="Existing Customer",kredi_kart_musterileri!$A7507, "Attrited Customer")</f>
        <v>717945108</v>
      </c>
      <c r="D7507" s="81">
        <f>IF(kredi_kart_musterileri!$B7507="Existing Customer",kredi_kart_musterileri!$Q7507, "Attrited Customer")</f>
        <v>5095</v>
      </c>
      <c r="E7507" s="1"/>
    </row>
    <row r="7508" spans="1:5">
      <c r="A7508" s="12">
        <f>kredi_kart_musterileri!A7508</f>
        <v>712560558</v>
      </c>
      <c r="B7508" s="75" t="str">
        <f>kredi_kart_musterileri!B7508</f>
        <v>Existing Customer</v>
      </c>
      <c r="C7508" s="79">
        <f>IF(kredi_kart_musterileri!$B7508="Existing Customer",kredi_kart_musterileri!$A7508, "Attrited Customer")</f>
        <v>712560558</v>
      </c>
      <c r="D7508" s="81">
        <f>IF(kredi_kart_musterileri!$B7508="Existing Customer",kredi_kart_musterileri!$Q7508, "Attrited Customer")</f>
        <v>4660</v>
      </c>
      <c r="E7508" s="1"/>
    </row>
    <row r="7509" spans="1:5">
      <c r="A7509" s="12">
        <f>kredi_kart_musterileri!A7509</f>
        <v>711391308</v>
      </c>
      <c r="B7509" s="75" t="str">
        <f>kredi_kart_musterileri!B7509</f>
        <v>Existing Customer</v>
      </c>
      <c r="C7509" s="79">
        <f>IF(kredi_kart_musterileri!$B7509="Existing Customer",kredi_kart_musterileri!$A7509, "Attrited Customer")</f>
        <v>711391308</v>
      </c>
      <c r="D7509" s="81">
        <f>IF(kredi_kart_musterileri!$B7509="Existing Customer",kredi_kart_musterileri!$Q7509, "Attrited Customer")</f>
        <v>4584</v>
      </c>
      <c r="E7509" s="1"/>
    </row>
    <row r="7510" spans="1:5">
      <c r="A7510" s="12">
        <f>kredi_kart_musterileri!A7510</f>
        <v>717688233</v>
      </c>
      <c r="B7510" s="75" t="str">
        <f>kredi_kart_musterileri!B7510</f>
        <v>Existing Customer</v>
      </c>
      <c r="C7510" s="79">
        <f>IF(kredi_kart_musterileri!$B7510="Existing Customer",kredi_kart_musterileri!$A7510, "Attrited Customer")</f>
        <v>717688233</v>
      </c>
      <c r="D7510" s="81">
        <f>IF(kredi_kart_musterileri!$B7510="Existing Customer",kredi_kart_musterileri!$Q7510, "Attrited Customer")</f>
        <v>4760</v>
      </c>
      <c r="E7510" s="1"/>
    </row>
    <row r="7511" spans="1:5">
      <c r="A7511" s="12">
        <f>kredi_kart_musterileri!A7511</f>
        <v>721093608</v>
      </c>
      <c r="B7511" s="75" t="str">
        <f>kredi_kart_musterileri!B7511</f>
        <v>Existing Customer</v>
      </c>
      <c r="C7511" s="79">
        <f>IF(kredi_kart_musterileri!$B7511="Existing Customer",kredi_kart_musterileri!$A7511, "Attrited Customer")</f>
        <v>721093608</v>
      </c>
      <c r="D7511" s="81">
        <f>IF(kredi_kart_musterileri!$B7511="Existing Customer",kredi_kart_musterileri!$Q7511, "Attrited Customer")</f>
        <v>4548</v>
      </c>
      <c r="E7511" s="1"/>
    </row>
    <row r="7512" spans="1:5">
      <c r="A7512" s="12">
        <f>kredi_kart_musterileri!A7512</f>
        <v>712669983</v>
      </c>
      <c r="B7512" s="75" t="str">
        <f>kredi_kart_musterileri!B7512</f>
        <v>Existing Customer</v>
      </c>
      <c r="C7512" s="79">
        <f>IF(kredi_kart_musterileri!$B7512="Existing Customer",kredi_kart_musterileri!$A7512, "Attrited Customer")</f>
        <v>712669983</v>
      </c>
      <c r="D7512" s="81">
        <f>IF(kredi_kart_musterileri!$B7512="Existing Customer",kredi_kart_musterileri!$Q7512, "Attrited Customer")</f>
        <v>4347</v>
      </c>
      <c r="E7512" s="1"/>
    </row>
    <row r="7513" spans="1:5">
      <c r="A7513" s="12">
        <f>kredi_kart_musterileri!A7513</f>
        <v>790017858</v>
      </c>
      <c r="B7513" s="75" t="str">
        <f>kredi_kart_musterileri!B7513</f>
        <v>Existing Customer</v>
      </c>
      <c r="C7513" s="79">
        <f>IF(kredi_kart_musterileri!$B7513="Existing Customer",kredi_kart_musterileri!$A7513, "Attrited Customer")</f>
        <v>790017858</v>
      </c>
      <c r="D7513" s="81">
        <f>IF(kredi_kart_musterileri!$B7513="Existing Customer",kredi_kart_musterileri!$Q7513, "Attrited Customer")</f>
        <v>4598</v>
      </c>
      <c r="E7513" s="1"/>
    </row>
    <row r="7514" spans="1:5">
      <c r="A7514" s="12">
        <f>kredi_kart_musterileri!A7514</f>
        <v>712012758</v>
      </c>
      <c r="B7514" s="75" t="str">
        <f>kredi_kart_musterileri!B7514</f>
        <v>Existing Customer</v>
      </c>
      <c r="C7514" s="79">
        <f>IF(kredi_kart_musterileri!$B7514="Existing Customer",kredi_kart_musterileri!$A7514, "Attrited Customer")</f>
        <v>712012758</v>
      </c>
      <c r="D7514" s="81">
        <f>IF(kredi_kart_musterileri!$B7514="Existing Customer",kredi_kart_musterileri!$Q7514, "Attrited Customer")</f>
        <v>4195</v>
      </c>
      <c r="E7514" s="1"/>
    </row>
    <row r="7515" spans="1:5">
      <c r="A7515" s="12">
        <f>kredi_kart_musterileri!A7515</f>
        <v>720249183</v>
      </c>
      <c r="B7515" s="75" t="str">
        <f>kredi_kart_musterileri!B7515</f>
        <v>Existing Customer</v>
      </c>
      <c r="C7515" s="79">
        <f>IF(kredi_kart_musterileri!$B7515="Existing Customer",kredi_kart_musterileri!$A7515, "Attrited Customer")</f>
        <v>720249183</v>
      </c>
      <c r="D7515" s="81">
        <f>IF(kredi_kart_musterileri!$B7515="Existing Customer",kredi_kart_musterileri!$Q7515, "Attrited Customer")</f>
        <v>4503</v>
      </c>
      <c r="E7515" s="1"/>
    </row>
    <row r="7516" spans="1:5">
      <c r="A7516" s="12">
        <f>kredi_kart_musterileri!A7516</f>
        <v>821813058</v>
      </c>
      <c r="B7516" s="75" t="str">
        <f>kredi_kart_musterileri!B7516</f>
        <v>Existing Customer</v>
      </c>
      <c r="C7516" s="79">
        <f>IF(kredi_kart_musterileri!$B7516="Existing Customer",kredi_kart_musterileri!$A7516, "Attrited Customer")</f>
        <v>821813058</v>
      </c>
      <c r="D7516" s="81">
        <f>IF(kredi_kart_musterileri!$B7516="Existing Customer",kredi_kart_musterileri!$Q7516, "Attrited Customer")</f>
        <v>4862</v>
      </c>
      <c r="E7516" s="1"/>
    </row>
    <row r="7517" spans="1:5">
      <c r="A7517" s="12">
        <f>kredi_kart_musterileri!A7517</f>
        <v>778152108</v>
      </c>
      <c r="B7517" s="75" t="str">
        <f>kredi_kart_musterileri!B7517</f>
        <v>Existing Customer</v>
      </c>
      <c r="C7517" s="79">
        <f>IF(kredi_kart_musterileri!$B7517="Existing Customer",kredi_kart_musterileri!$A7517, "Attrited Customer")</f>
        <v>778152108</v>
      </c>
      <c r="D7517" s="81">
        <f>IF(kredi_kart_musterileri!$B7517="Existing Customer",kredi_kart_musterileri!$Q7517, "Attrited Customer")</f>
        <v>4986</v>
      </c>
      <c r="E7517" s="1"/>
    </row>
    <row r="7518" spans="1:5">
      <c r="A7518" s="12">
        <f>kredi_kart_musterileri!A7518</f>
        <v>720563958</v>
      </c>
      <c r="B7518" s="75" t="str">
        <f>kredi_kart_musterileri!B7518</f>
        <v>Existing Customer</v>
      </c>
      <c r="C7518" s="79">
        <f>IF(kredi_kart_musterileri!$B7518="Existing Customer",kredi_kart_musterileri!$A7518, "Attrited Customer")</f>
        <v>720563958</v>
      </c>
      <c r="D7518" s="81">
        <f>IF(kredi_kart_musterileri!$B7518="Existing Customer",kredi_kart_musterileri!$Q7518, "Attrited Customer")</f>
        <v>4445</v>
      </c>
      <c r="E7518" s="1"/>
    </row>
    <row r="7519" spans="1:5">
      <c r="A7519" s="12">
        <f>kredi_kart_musterileri!A7519</f>
        <v>719633508</v>
      </c>
      <c r="B7519" s="75" t="str">
        <f>kredi_kart_musterileri!B7519</f>
        <v>Existing Customer</v>
      </c>
      <c r="C7519" s="79">
        <f>IF(kredi_kart_musterileri!$B7519="Existing Customer",kredi_kart_musterileri!$A7519, "Attrited Customer")</f>
        <v>719633508</v>
      </c>
      <c r="D7519" s="81">
        <f>IF(kredi_kart_musterileri!$B7519="Existing Customer",kredi_kart_musterileri!$Q7519, "Attrited Customer")</f>
        <v>4875</v>
      </c>
      <c r="E7519" s="1"/>
    </row>
    <row r="7520" spans="1:5">
      <c r="A7520" s="12">
        <f>kredi_kart_musterileri!A7520</f>
        <v>716689383</v>
      </c>
      <c r="B7520" s="75" t="str">
        <f>kredi_kart_musterileri!B7520</f>
        <v>Existing Customer</v>
      </c>
      <c r="C7520" s="79">
        <f>IF(kredi_kart_musterileri!$B7520="Existing Customer",kredi_kart_musterileri!$A7520, "Attrited Customer")</f>
        <v>716689383</v>
      </c>
      <c r="D7520" s="81">
        <f>IF(kredi_kart_musterileri!$B7520="Existing Customer",kredi_kart_musterileri!$Q7520, "Attrited Customer")</f>
        <v>3964</v>
      </c>
      <c r="E7520" s="1"/>
    </row>
    <row r="7521" spans="1:5">
      <c r="A7521" s="12">
        <f>kredi_kart_musterileri!A7521</f>
        <v>711420258</v>
      </c>
      <c r="B7521" s="75" t="str">
        <f>kredi_kart_musterileri!B7521</f>
        <v>Existing Customer</v>
      </c>
      <c r="C7521" s="79">
        <f>IF(kredi_kart_musterileri!$B7521="Existing Customer",kredi_kart_musterileri!$A7521, "Attrited Customer")</f>
        <v>711420258</v>
      </c>
      <c r="D7521" s="81">
        <f>IF(kredi_kart_musterileri!$B7521="Existing Customer",kredi_kart_musterileri!$Q7521, "Attrited Customer")</f>
        <v>4432</v>
      </c>
      <c r="E7521" s="1"/>
    </row>
    <row r="7522" spans="1:5">
      <c r="A7522" s="12">
        <f>kredi_kart_musterileri!A7522</f>
        <v>713177808</v>
      </c>
      <c r="B7522" s="75" t="str">
        <f>kredi_kart_musterileri!B7522</f>
        <v>Existing Customer</v>
      </c>
      <c r="C7522" s="79">
        <f>IF(kredi_kart_musterileri!$B7522="Existing Customer",kredi_kart_musterileri!$A7522, "Attrited Customer")</f>
        <v>713177808</v>
      </c>
      <c r="D7522" s="81">
        <f>IF(kredi_kart_musterileri!$B7522="Existing Customer",kredi_kart_musterileri!$Q7522, "Attrited Customer")</f>
        <v>5405</v>
      </c>
      <c r="E7522" s="1"/>
    </row>
    <row r="7523" spans="1:5">
      <c r="A7523" s="12">
        <f>kredi_kart_musterileri!A7523</f>
        <v>708897408</v>
      </c>
      <c r="B7523" s="75" t="str">
        <f>kredi_kart_musterileri!B7523</f>
        <v>Existing Customer</v>
      </c>
      <c r="C7523" s="79">
        <f>IF(kredi_kart_musterileri!$B7523="Existing Customer",kredi_kart_musterileri!$A7523, "Attrited Customer")</f>
        <v>708897408</v>
      </c>
      <c r="D7523" s="81">
        <f>IF(kredi_kart_musterileri!$B7523="Existing Customer",kredi_kart_musterileri!$Q7523, "Attrited Customer")</f>
        <v>4719</v>
      </c>
      <c r="E7523" s="1"/>
    </row>
    <row r="7524" spans="1:5">
      <c r="A7524" s="12">
        <f>kredi_kart_musterileri!A7524</f>
        <v>710855508</v>
      </c>
      <c r="B7524" s="75" t="str">
        <f>kredi_kart_musterileri!B7524</f>
        <v>Existing Customer</v>
      </c>
      <c r="C7524" s="79">
        <f>IF(kredi_kart_musterileri!$B7524="Existing Customer",kredi_kart_musterileri!$A7524, "Attrited Customer")</f>
        <v>710855508</v>
      </c>
      <c r="D7524" s="81">
        <f>IF(kredi_kart_musterileri!$B7524="Existing Customer",kredi_kart_musterileri!$Q7524, "Attrited Customer")</f>
        <v>4327</v>
      </c>
      <c r="E7524" s="1"/>
    </row>
    <row r="7525" spans="1:5">
      <c r="A7525" s="12">
        <f>kredi_kart_musterileri!A7525</f>
        <v>710115108</v>
      </c>
      <c r="B7525" s="75" t="str">
        <f>kredi_kart_musterileri!B7525</f>
        <v>Existing Customer</v>
      </c>
      <c r="C7525" s="79">
        <f>IF(kredi_kart_musterileri!$B7525="Existing Customer",kredi_kart_musterileri!$A7525, "Attrited Customer")</f>
        <v>710115108</v>
      </c>
      <c r="D7525" s="81">
        <f>IF(kredi_kart_musterileri!$B7525="Existing Customer",kredi_kart_musterileri!$Q7525, "Attrited Customer")</f>
        <v>4568</v>
      </c>
      <c r="E7525" s="1"/>
    </row>
    <row r="7526" spans="1:5">
      <c r="A7526" s="12">
        <f>kredi_kart_musterileri!A7526</f>
        <v>713920158</v>
      </c>
      <c r="B7526" s="75" t="str">
        <f>kredi_kart_musterileri!B7526</f>
        <v>Attrited Customer</v>
      </c>
      <c r="C7526" s="79" t="str">
        <f>IF(kredi_kart_musterileri!$B7526="Existing Customer",kredi_kart_musterileri!$A7526, "Attrited Customer")</f>
        <v>Attrited Customer</v>
      </c>
      <c r="D7526" s="82"/>
    </row>
    <row r="7527" spans="1:5">
      <c r="A7527" s="12">
        <f>kredi_kart_musterileri!A7527</f>
        <v>715303608</v>
      </c>
      <c r="B7527" s="75" t="str">
        <f>kredi_kart_musterileri!B7527</f>
        <v>Existing Customer</v>
      </c>
      <c r="C7527" s="79">
        <f>IF(kredi_kart_musterileri!$B7527="Existing Customer",kredi_kart_musterileri!$A7527, "Attrited Customer")</f>
        <v>715303608</v>
      </c>
      <c r="D7527" s="81">
        <f>IF(kredi_kart_musterileri!$B7527="Existing Customer",kredi_kart_musterileri!$Q7527, "Attrited Customer")</f>
        <v>4253</v>
      </c>
      <c r="E7527" s="1"/>
    </row>
    <row r="7528" spans="1:5">
      <c r="A7528" s="12">
        <f>kredi_kart_musterileri!A7528</f>
        <v>710897133</v>
      </c>
      <c r="B7528" s="75" t="str">
        <f>kredi_kart_musterileri!B7528</f>
        <v>Existing Customer</v>
      </c>
      <c r="C7528" s="79">
        <f>IF(kredi_kart_musterileri!$B7528="Existing Customer",kredi_kart_musterileri!$A7528, "Attrited Customer")</f>
        <v>710897133</v>
      </c>
      <c r="D7528" s="81">
        <f>IF(kredi_kart_musterileri!$B7528="Existing Customer",kredi_kart_musterileri!$Q7528, "Attrited Customer")</f>
        <v>4464</v>
      </c>
      <c r="E7528" s="1"/>
    </row>
    <row r="7529" spans="1:5">
      <c r="A7529" s="12">
        <f>kredi_kart_musterileri!A7529</f>
        <v>772813458</v>
      </c>
      <c r="B7529" s="75" t="str">
        <f>kredi_kart_musterileri!B7529</f>
        <v>Existing Customer</v>
      </c>
      <c r="C7529" s="79">
        <f>IF(kredi_kart_musterileri!$B7529="Existing Customer",kredi_kart_musterileri!$A7529, "Attrited Customer")</f>
        <v>772813458</v>
      </c>
      <c r="D7529" s="81">
        <f>IF(kredi_kart_musterileri!$B7529="Existing Customer",kredi_kart_musterileri!$Q7529, "Attrited Customer")</f>
        <v>4264</v>
      </c>
      <c r="E7529" s="1"/>
    </row>
    <row r="7530" spans="1:5">
      <c r="A7530" s="12">
        <f>kredi_kart_musterileri!A7530</f>
        <v>712998033</v>
      </c>
      <c r="B7530" s="75" t="str">
        <f>kredi_kart_musterileri!B7530</f>
        <v>Attrited Customer</v>
      </c>
      <c r="C7530" s="79" t="str">
        <f>IF(kredi_kart_musterileri!$B7530="Existing Customer",kredi_kart_musterileri!$A7530, "Attrited Customer")</f>
        <v>Attrited Customer</v>
      </c>
      <c r="D7530" s="82"/>
    </row>
    <row r="7531" spans="1:5">
      <c r="A7531" s="12">
        <f>kredi_kart_musterileri!A7531</f>
        <v>712843983</v>
      </c>
      <c r="B7531" s="75" t="str">
        <f>kredi_kart_musterileri!B7531</f>
        <v>Attrited Customer</v>
      </c>
      <c r="C7531" s="79" t="str">
        <f>IF(kredi_kart_musterileri!$B7531="Existing Customer",kredi_kart_musterileri!$A7531, "Attrited Customer")</f>
        <v>Attrited Customer</v>
      </c>
      <c r="D7531" s="82"/>
    </row>
    <row r="7532" spans="1:5">
      <c r="A7532" s="12">
        <f>kredi_kart_musterileri!A7532</f>
        <v>717947508</v>
      </c>
      <c r="B7532" s="75" t="str">
        <f>kredi_kart_musterileri!B7532</f>
        <v>Existing Customer</v>
      </c>
      <c r="C7532" s="79">
        <f>IF(kredi_kart_musterileri!$B7532="Existing Customer",kredi_kart_musterileri!$A7532, "Attrited Customer")</f>
        <v>717947508</v>
      </c>
      <c r="D7532" s="81">
        <f>IF(kredi_kart_musterileri!$B7532="Existing Customer",kredi_kart_musterileri!$Q7532, "Attrited Customer")</f>
        <v>5262</v>
      </c>
      <c r="E7532" s="1"/>
    </row>
    <row r="7533" spans="1:5">
      <c r="A7533" s="12">
        <f>kredi_kart_musterileri!A7533</f>
        <v>719279208</v>
      </c>
      <c r="B7533" s="75" t="str">
        <f>kredi_kart_musterileri!B7533</f>
        <v>Existing Customer</v>
      </c>
      <c r="C7533" s="79">
        <f>IF(kredi_kart_musterileri!$B7533="Existing Customer",kredi_kart_musterileri!$A7533, "Attrited Customer")</f>
        <v>719279208</v>
      </c>
      <c r="D7533" s="81">
        <f>IF(kredi_kart_musterileri!$B7533="Existing Customer",kredi_kart_musterileri!$Q7533, "Attrited Customer")</f>
        <v>4946</v>
      </c>
      <c r="E7533" s="1"/>
    </row>
    <row r="7534" spans="1:5">
      <c r="A7534" s="12">
        <f>kredi_kart_musterileri!A7534</f>
        <v>711365133</v>
      </c>
      <c r="B7534" s="75" t="str">
        <f>kredi_kart_musterileri!B7534</f>
        <v>Existing Customer</v>
      </c>
      <c r="C7534" s="79">
        <f>IF(kredi_kart_musterileri!$B7534="Existing Customer",kredi_kart_musterileri!$A7534, "Attrited Customer")</f>
        <v>711365133</v>
      </c>
      <c r="D7534" s="81">
        <f>IF(kredi_kart_musterileri!$B7534="Existing Customer",kredi_kart_musterileri!$Q7534, "Attrited Customer")</f>
        <v>5100</v>
      </c>
      <c r="E7534" s="1"/>
    </row>
    <row r="7535" spans="1:5">
      <c r="A7535" s="12">
        <f>kredi_kart_musterileri!A7535</f>
        <v>720328008</v>
      </c>
      <c r="B7535" s="75" t="str">
        <f>kredi_kart_musterileri!B7535</f>
        <v>Existing Customer</v>
      </c>
      <c r="C7535" s="79">
        <f>IF(kredi_kart_musterileri!$B7535="Existing Customer",kredi_kart_musterileri!$A7535, "Attrited Customer")</f>
        <v>720328008</v>
      </c>
      <c r="D7535" s="81">
        <f>IF(kredi_kart_musterileri!$B7535="Existing Customer",kredi_kart_musterileri!$Q7535, "Attrited Customer")</f>
        <v>4518</v>
      </c>
      <c r="E7535" s="1"/>
    </row>
    <row r="7536" spans="1:5">
      <c r="A7536" s="12">
        <f>kredi_kart_musterileri!A7536</f>
        <v>718183833</v>
      </c>
      <c r="B7536" s="75" t="str">
        <f>kredi_kart_musterileri!B7536</f>
        <v>Existing Customer</v>
      </c>
      <c r="C7536" s="79">
        <f>IF(kredi_kart_musterileri!$B7536="Existing Customer",kredi_kart_musterileri!$A7536, "Attrited Customer")</f>
        <v>718183833</v>
      </c>
      <c r="D7536" s="81">
        <f>IF(kredi_kart_musterileri!$B7536="Existing Customer",kredi_kart_musterileri!$Q7536, "Attrited Customer")</f>
        <v>4322</v>
      </c>
      <c r="E7536" s="1"/>
    </row>
    <row r="7537" spans="1:5">
      <c r="A7537" s="12">
        <f>kredi_kart_musterileri!A7537</f>
        <v>717985158</v>
      </c>
      <c r="B7537" s="75" t="str">
        <f>kredi_kart_musterileri!B7537</f>
        <v>Existing Customer</v>
      </c>
      <c r="C7537" s="79">
        <f>IF(kredi_kart_musterileri!$B7537="Existing Customer",kredi_kart_musterileri!$A7537, "Attrited Customer")</f>
        <v>717985158</v>
      </c>
      <c r="D7537" s="81">
        <f>IF(kredi_kart_musterileri!$B7537="Existing Customer",kredi_kart_musterileri!$Q7537, "Attrited Customer")</f>
        <v>4267</v>
      </c>
      <c r="E7537" s="1"/>
    </row>
    <row r="7538" spans="1:5">
      <c r="A7538" s="12">
        <f>kredi_kart_musterileri!A7538</f>
        <v>771928608</v>
      </c>
      <c r="B7538" s="75" t="str">
        <f>kredi_kart_musterileri!B7538</f>
        <v>Existing Customer</v>
      </c>
      <c r="C7538" s="79">
        <f>IF(kredi_kart_musterileri!$B7538="Existing Customer",kredi_kart_musterileri!$A7538, "Attrited Customer")</f>
        <v>771928608</v>
      </c>
      <c r="D7538" s="81">
        <f>IF(kredi_kart_musterileri!$B7538="Existing Customer",kredi_kart_musterileri!$Q7538, "Attrited Customer")</f>
        <v>4110</v>
      </c>
      <c r="E7538" s="1"/>
    </row>
    <row r="7539" spans="1:5">
      <c r="A7539" s="12">
        <f>kredi_kart_musterileri!A7539</f>
        <v>713355708</v>
      </c>
      <c r="B7539" s="75" t="str">
        <f>kredi_kart_musterileri!B7539</f>
        <v>Existing Customer</v>
      </c>
      <c r="C7539" s="79">
        <f>IF(kredi_kart_musterileri!$B7539="Existing Customer",kredi_kart_musterileri!$A7539, "Attrited Customer")</f>
        <v>713355708</v>
      </c>
      <c r="D7539" s="81">
        <f>IF(kredi_kart_musterileri!$B7539="Existing Customer",kredi_kart_musterileri!$Q7539, "Attrited Customer")</f>
        <v>5238</v>
      </c>
      <c r="E7539" s="1"/>
    </row>
    <row r="7540" spans="1:5">
      <c r="A7540" s="12">
        <f>kredi_kart_musterileri!A7540</f>
        <v>816761433</v>
      </c>
      <c r="B7540" s="75" t="str">
        <f>kredi_kart_musterileri!B7540</f>
        <v>Existing Customer</v>
      </c>
      <c r="C7540" s="79">
        <f>IF(kredi_kart_musterileri!$B7540="Existing Customer",kredi_kart_musterileri!$A7540, "Attrited Customer")</f>
        <v>816761433</v>
      </c>
      <c r="D7540" s="81">
        <f>IF(kredi_kart_musterileri!$B7540="Existing Customer",kredi_kart_musterileri!$Q7540, "Attrited Customer")</f>
        <v>5291</v>
      </c>
      <c r="E7540" s="1"/>
    </row>
    <row r="7541" spans="1:5">
      <c r="A7541" s="12">
        <f>kredi_kart_musterileri!A7541</f>
        <v>714245358</v>
      </c>
      <c r="B7541" s="75" t="str">
        <f>kredi_kart_musterileri!B7541</f>
        <v>Existing Customer</v>
      </c>
      <c r="C7541" s="79">
        <f>IF(kredi_kart_musterileri!$B7541="Existing Customer",kredi_kart_musterileri!$A7541, "Attrited Customer")</f>
        <v>714245358</v>
      </c>
      <c r="D7541" s="81">
        <f>IF(kredi_kart_musterileri!$B7541="Existing Customer",kredi_kart_musterileri!$Q7541, "Attrited Customer")</f>
        <v>3935</v>
      </c>
      <c r="E7541" s="1"/>
    </row>
    <row r="7542" spans="1:5">
      <c r="A7542" s="12">
        <f>kredi_kart_musterileri!A7542</f>
        <v>716313858</v>
      </c>
      <c r="B7542" s="75" t="str">
        <f>kredi_kart_musterileri!B7542</f>
        <v>Existing Customer</v>
      </c>
      <c r="C7542" s="79">
        <f>IF(kredi_kart_musterileri!$B7542="Existing Customer",kredi_kart_musterileri!$A7542, "Attrited Customer")</f>
        <v>716313858</v>
      </c>
      <c r="D7542" s="81">
        <f>IF(kredi_kart_musterileri!$B7542="Existing Customer",kredi_kart_musterileri!$Q7542, "Attrited Customer")</f>
        <v>4560</v>
      </c>
      <c r="E7542" s="1"/>
    </row>
    <row r="7543" spans="1:5">
      <c r="A7543" s="12">
        <f>kredi_kart_musterileri!A7543</f>
        <v>714868608</v>
      </c>
      <c r="B7543" s="75" t="str">
        <f>kredi_kart_musterileri!B7543</f>
        <v>Existing Customer</v>
      </c>
      <c r="C7543" s="79">
        <f>IF(kredi_kart_musterileri!$B7543="Existing Customer",kredi_kart_musterileri!$A7543, "Attrited Customer")</f>
        <v>714868608</v>
      </c>
      <c r="D7543" s="81">
        <f>IF(kredi_kart_musterileri!$B7543="Existing Customer",kredi_kart_musterileri!$Q7543, "Attrited Customer")</f>
        <v>4105</v>
      </c>
      <c r="E7543" s="1"/>
    </row>
    <row r="7544" spans="1:5">
      <c r="A7544" s="12">
        <f>kredi_kart_musterileri!A7544</f>
        <v>717273333</v>
      </c>
      <c r="B7544" s="75" t="str">
        <f>kredi_kart_musterileri!B7544</f>
        <v>Existing Customer</v>
      </c>
      <c r="C7544" s="79">
        <f>IF(kredi_kart_musterileri!$B7544="Existing Customer",kredi_kart_musterileri!$A7544, "Attrited Customer")</f>
        <v>717273333</v>
      </c>
      <c r="D7544" s="81">
        <f>IF(kredi_kart_musterileri!$B7544="Existing Customer",kredi_kart_musterileri!$Q7544, "Attrited Customer")</f>
        <v>4575</v>
      </c>
      <c r="E7544" s="1"/>
    </row>
    <row r="7545" spans="1:5">
      <c r="A7545" s="12">
        <f>kredi_kart_musterileri!A7545</f>
        <v>711631158</v>
      </c>
      <c r="B7545" s="75" t="str">
        <f>kredi_kart_musterileri!B7545</f>
        <v>Existing Customer</v>
      </c>
      <c r="C7545" s="79">
        <f>IF(kredi_kart_musterileri!$B7545="Existing Customer",kredi_kart_musterileri!$A7545, "Attrited Customer")</f>
        <v>711631158</v>
      </c>
      <c r="D7545" s="81">
        <f>IF(kredi_kart_musterileri!$B7545="Existing Customer",kredi_kart_musterileri!$Q7545, "Attrited Customer")</f>
        <v>4664</v>
      </c>
      <c r="E7545" s="1"/>
    </row>
    <row r="7546" spans="1:5">
      <c r="A7546" s="12">
        <f>kredi_kart_musterileri!A7546</f>
        <v>714127383</v>
      </c>
      <c r="B7546" s="75" t="str">
        <f>kredi_kart_musterileri!B7546</f>
        <v>Attrited Customer</v>
      </c>
      <c r="C7546" s="79" t="str">
        <f>IF(kredi_kart_musterileri!$B7546="Existing Customer",kredi_kart_musterileri!$A7546, "Attrited Customer")</f>
        <v>Attrited Customer</v>
      </c>
      <c r="D7546" s="82"/>
    </row>
    <row r="7547" spans="1:5">
      <c r="A7547" s="12">
        <f>kredi_kart_musterileri!A7547</f>
        <v>790204983</v>
      </c>
      <c r="B7547" s="75" t="str">
        <f>kredi_kart_musterileri!B7547</f>
        <v>Existing Customer</v>
      </c>
      <c r="C7547" s="79">
        <f>IF(kredi_kart_musterileri!$B7547="Existing Customer",kredi_kart_musterileri!$A7547, "Attrited Customer")</f>
        <v>790204983</v>
      </c>
      <c r="D7547" s="81">
        <f>IF(kredi_kart_musterileri!$B7547="Existing Customer",kredi_kart_musterileri!$Q7547, "Attrited Customer")</f>
        <v>4507</v>
      </c>
      <c r="E7547" s="1"/>
    </row>
    <row r="7548" spans="1:5">
      <c r="A7548" s="12">
        <f>kredi_kart_musterileri!A7548</f>
        <v>822051858</v>
      </c>
      <c r="B7548" s="75" t="str">
        <f>kredi_kart_musterileri!B7548</f>
        <v>Existing Customer</v>
      </c>
      <c r="C7548" s="79">
        <f>IF(kredi_kart_musterileri!$B7548="Existing Customer",kredi_kart_musterileri!$A7548, "Attrited Customer")</f>
        <v>822051858</v>
      </c>
      <c r="D7548" s="81">
        <f>IF(kredi_kart_musterileri!$B7548="Existing Customer",kredi_kart_musterileri!$Q7548, "Attrited Customer")</f>
        <v>4535</v>
      </c>
      <c r="E7548" s="1"/>
    </row>
    <row r="7549" spans="1:5">
      <c r="A7549" s="12">
        <f>kredi_kart_musterileri!A7549</f>
        <v>715144383</v>
      </c>
      <c r="B7549" s="75" t="str">
        <f>kredi_kart_musterileri!B7549</f>
        <v>Existing Customer</v>
      </c>
      <c r="C7549" s="79">
        <f>IF(kredi_kart_musterileri!$B7549="Existing Customer",kredi_kart_musterileri!$A7549, "Attrited Customer")</f>
        <v>715144383</v>
      </c>
      <c r="D7549" s="81">
        <f>IF(kredi_kart_musterileri!$B7549="Existing Customer",kredi_kart_musterileri!$Q7549, "Attrited Customer")</f>
        <v>4413</v>
      </c>
      <c r="E7549" s="1"/>
    </row>
    <row r="7550" spans="1:5">
      <c r="A7550" s="12">
        <f>kredi_kart_musterileri!A7550</f>
        <v>717971208</v>
      </c>
      <c r="B7550" s="75" t="str">
        <f>kredi_kart_musterileri!B7550</f>
        <v>Existing Customer</v>
      </c>
      <c r="C7550" s="79">
        <f>IF(kredi_kart_musterileri!$B7550="Existing Customer",kredi_kart_musterileri!$A7550, "Attrited Customer")</f>
        <v>717971208</v>
      </c>
      <c r="D7550" s="81">
        <f>IF(kredi_kart_musterileri!$B7550="Existing Customer",kredi_kart_musterileri!$Q7550, "Attrited Customer")</f>
        <v>3647</v>
      </c>
      <c r="E7550" s="1"/>
    </row>
    <row r="7551" spans="1:5">
      <c r="A7551" s="12">
        <f>kredi_kart_musterileri!A7551</f>
        <v>718829358</v>
      </c>
      <c r="B7551" s="75" t="str">
        <f>kredi_kart_musterileri!B7551</f>
        <v>Existing Customer</v>
      </c>
      <c r="C7551" s="79">
        <f>IF(kredi_kart_musterileri!$B7551="Existing Customer",kredi_kart_musterileri!$A7551, "Attrited Customer")</f>
        <v>718829358</v>
      </c>
      <c r="D7551" s="81">
        <f>IF(kredi_kart_musterileri!$B7551="Existing Customer",kredi_kart_musterileri!$Q7551, "Attrited Customer")</f>
        <v>4977</v>
      </c>
      <c r="E7551" s="1"/>
    </row>
    <row r="7552" spans="1:5">
      <c r="A7552" s="12">
        <f>kredi_kart_musterileri!A7552</f>
        <v>779380908</v>
      </c>
      <c r="B7552" s="75" t="str">
        <f>kredi_kart_musterileri!B7552</f>
        <v>Attrited Customer</v>
      </c>
      <c r="C7552" s="79" t="str">
        <f>IF(kredi_kart_musterileri!$B7552="Existing Customer",kredi_kart_musterileri!$A7552, "Attrited Customer")</f>
        <v>Attrited Customer</v>
      </c>
      <c r="D7552" s="82"/>
    </row>
    <row r="7553" spans="1:5">
      <c r="A7553" s="12">
        <f>kredi_kart_musterileri!A7553</f>
        <v>714144258</v>
      </c>
      <c r="B7553" s="75" t="str">
        <f>kredi_kart_musterileri!B7553</f>
        <v>Existing Customer</v>
      </c>
      <c r="C7553" s="79">
        <f>IF(kredi_kart_musterileri!$B7553="Existing Customer",kredi_kart_musterileri!$A7553, "Attrited Customer")</f>
        <v>714144258</v>
      </c>
      <c r="D7553" s="81">
        <f>IF(kredi_kart_musterileri!$B7553="Existing Customer",kredi_kart_musterileri!$Q7553, "Attrited Customer")</f>
        <v>4430</v>
      </c>
      <c r="E7553" s="1"/>
    </row>
    <row r="7554" spans="1:5">
      <c r="A7554" s="12">
        <f>kredi_kart_musterileri!A7554</f>
        <v>797666358</v>
      </c>
      <c r="B7554" s="75" t="str">
        <f>kredi_kart_musterileri!B7554</f>
        <v>Existing Customer</v>
      </c>
      <c r="C7554" s="79">
        <f>IF(kredi_kart_musterileri!$B7554="Existing Customer",kredi_kart_musterileri!$A7554, "Attrited Customer")</f>
        <v>797666358</v>
      </c>
      <c r="D7554" s="81">
        <f>IF(kredi_kart_musterileri!$B7554="Existing Customer",kredi_kart_musterileri!$Q7554, "Attrited Customer")</f>
        <v>4452</v>
      </c>
      <c r="E7554" s="1"/>
    </row>
    <row r="7555" spans="1:5">
      <c r="A7555" s="12">
        <f>kredi_kart_musterileri!A7555</f>
        <v>709965858</v>
      </c>
      <c r="B7555" s="75" t="str">
        <f>kredi_kart_musterileri!B7555</f>
        <v>Existing Customer</v>
      </c>
      <c r="C7555" s="79">
        <f>IF(kredi_kart_musterileri!$B7555="Existing Customer",kredi_kart_musterileri!$A7555, "Attrited Customer")</f>
        <v>709965858</v>
      </c>
      <c r="D7555" s="81">
        <f>IF(kredi_kart_musterileri!$B7555="Existing Customer",kredi_kart_musterileri!$Q7555, "Attrited Customer")</f>
        <v>4609</v>
      </c>
      <c r="E7555" s="1"/>
    </row>
    <row r="7556" spans="1:5">
      <c r="A7556" s="12">
        <f>kredi_kart_musterileri!A7556</f>
        <v>779980758</v>
      </c>
      <c r="B7556" s="75" t="str">
        <f>kredi_kart_musterileri!B7556</f>
        <v>Existing Customer</v>
      </c>
      <c r="C7556" s="79">
        <f>IF(kredi_kart_musterileri!$B7556="Existing Customer",kredi_kart_musterileri!$A7556, "Attrited Customer")</f>
        <v>779980758</v>
      </c>
      <c r="D7556" s="81">
        <f>IF(kredi_kart_musterileri!$B7556="Existing Customer",kredi_kart_musterileri!$Q7556, "Attrited Customer")</f>
        <v>4744</v>
      </c>
      <c r="E7556" s="1"/>
    </row>
    <row r="7557" spans="1:5">
      <c r="A7557" s="12">
        <f>kredi_kart_musterileri!A7557</f>
        <v>811775883</v>
      </c>
      <c r="B7557" s="75" t="str">
        <f>kredi_kart_musterileri!B7557</f>
        <v>Existing Customer</v>
      </c>
      <c r="C7557" s="79">
        <f>IF(kredi_kart_musterileri!$B7557="Existing Customer",kredi_kart_musterileri!$A7557, "Attrited Customer")</f>
        <v>811775883</v>
      </c>
      <c r="D7557" s="81">
        <f>IF(kredi_kart_musterileri!$B7557="Existing Customer",kredi_kart_musterileri!$Q7557, "Attrited Customer")</f>
        <v>4734</v>
      </c>
      <c r="E7557" s="1"/>
    </row>
    <row r="7558" spans="1:5">
      <c r="A7558" s="12">
        <f>kredi_kart_musterileri!A7558</f>
        <v>799720158</v>
      </c>
      <c r="B7558" s="75" t="str">
        <f>kredi_kart_musterileri!B7558</f>
        <v>Existing Customer</v>
      </c>
      <c r="C7558" s="79">
        <f>IF(kredi_kart_musterileri!$B7558="Existing Customer",kredi_kart_musterileri!$A7558, "Attrited Customer")</f>
        <v>799720158</v>
      </c>
      <c r="D7558" s="81">
        <f>IF(kredi_kart_musterileri!$B7558="Existing Customer",kredi_kart_musterileri!$Q7558, "Attrited Customer")</f>
        <v>4726</v>
      </c>
      <c r="E7558" s="1"/>
    </row>
    <row r="7559" spans="1:5">
      <c r="A7559" s="12">
        <f>kredi_kart_musterileri!A7559</f>
        <v>713011683</v>
      </c>
      <c r="B7559" s="75" t="str">
        <f>kredi_kart_musterileri!B7559</f>
        <v>Attrited Customer</v>
      </c>
      <c r="C7559" s="79" t="str">
        <f>IF(kredi_kart_musterileri!$B7559="Existing Customer",kredi_kart_musterileri!$A7559, "Attrited Customer")</f>
        <v>Attrited Customer</v>
      </c>
      <c r="D7559" s="82"/>
    </row>
    <row r="7560" spans="1:5">
      <c r="A7560" s="12">
        <f>kredi_kart_musterileri!A7560</f>
        <v>713503983</v>
      </c>
      <c r="B7560" s="75" t="str">
        <f>kredi_kart_musterileri!B7560</f>
        <v>Existing Customer</v>
      </c>
      <c r="C7560" s="79">
        <f>IF(kredi_kart_musterileri!$B7560="Existing Customer",kredi_kart_musterileri!$A7560, "Attrited Customer")</f>
        <v>713503983</v>
      </c>
      <c r="D7560" s="81">
        <f>IF(kredi_kart_musterileri!$B7560="Existing Customer",kredi_kart_musterileri!$Q7560, "Attrited Customer")</f>
        <v>3623</v>
      </c>
      <c r="E7560" s="1"/>
    </row>
    <row r="7561" spans="1:5">
      <c r="A7561" s="12">
        <f>kredi_kart_musterileri!A7561</f>
        <v>712137033</v>
      </c>
      <c r="B7561" s="75" t="str">
        <f>kredi_kart_musterileri!B7561</f>
        <v>Existing Customer</v>
      </c>
      <c r="C7561" s="79">
        <f>IF(kredi_kart_musterileri!$B7561="Existing Customer",kredi_kart_musterileri!$A7561, "Attrited Customer")</f>
        <v>712137033</v>
      </c>
      <c r="D7561" s="81">
        <f>IF(kredi_kart_musterileri!$B7561="Existing Customer",kredi_kart_musterileri!$Q7561, "Attrited Customer")</f>
        <v>4725</v>
      </c>
      <c r="E7561" s="1"/>
    </row>
    <row r="7562" spans="1:5">
      <c r="A7562" s="12">
        <f>kredi_kart_musterileri!A7562</f>
        <v>715910883</v>
      </c>
      <c r="B7562" s="75" t="str">
        <f>kredi_kart_musterileri!B7562</f>
        <v>Existing Customer</v>
      </c>
      <c r="C7562" s="79">
        <f>IF(kredi_kart_musterileri!$B7562="Existing Customer",kredi_kart_musterileri!$A7562, "Attrited Customer")</f>
        <v>715910883</v>
      </c>
      <c r="D7562" s="81">
        <f>IF(kredi_kart_musterileri!$B7562="Existing Customer",kredi_kart_musterileri!$Q7562, "Attrited Customer")</f>
        <v>4532</v>
      </c>
      <c r="E7562" s="1"/>
    </row>
    <row r="7563" spans="1:5">
      <c r="A7563" s="12">
        <f>kredi_kart_musterileri!A7563</f>
        <v>718142958</v>
      </c>
      <c r="B7563" s="75" t="str">
        <f>kredi_kart_musterileri!B7563</f>
        <v>Existing Customer</v>
      </c>
      <c r="C7563" s="79">
        <f>IF(kredi_kart_musterileri!$B7563="Existing Customer",kredi_kart_musterileri!$A7563, "Attrited Customer")</f>
        <v>718142958</v>
      </c>
      <c r="D7563" s="81">
        <f>IF(kredi_kart_musterileri!$B7563="Existing Customer",kredi_kart_musterileri!$Q7563, "Attrited Customer")</f>
        <v>5623</v>
      </c>
      <c r="E7563" s="1"/>
    </row>
    <row r="7564" spans="1:5">
      <c r="A7564" s="12">
        <f>kredi_kart_musterileri!A7564</f>
        <v>719359458</v>
      </c>
      <c r="B7564" s="75" t="str">
        <f>kredi_kart_musterileri!B7564</f>
        <v>Existing Customer</v>
      </c>
      <c r="C7564" s="79">
        <f>IF(kredi_kart_musterileri!$B7564="Existing Customer",kredi_kart_musterileri!$A7564, "Attrited Customer")</f>
        <v>719359458</v>
      </c>
      <c r="D7564" s="81">
        <f>IF(kredi_kart_musterileri!$B7564="Existing Customer",kredi_kart_musterileri!$Q7564, "Attrited Customer")</f>
        <v>4527</v>
      </c>
      <c r="E7564" s="1"/>
    </row>
    <row r="7565" spans="1:5">
      <c r="A7565" s="12">
        <f>kredi_kart_musterileri!A7565</f>
        <v>714869958</v>
      </c>
      <c r="B7565" s="75" t="str">
        <f>kredi_kart_musterileri!B7565</f>
        <v>Existing Customer</v>
      </c>
      <c r="C7565" s="79">
        <f>IF(kredi_kart_musterileri!$B7565="Existing Customer",kredi_kart_musterileri!$A7565, "Attrited Customer")</f>
        <v>714869958</v>
      </c>
      <c r="D7565" s="81">
        <f>IF(kredi_kart_musterileri!$B7565="Existing Customer",kredi_kart_musterileri!$Q7565, "Attrited Customer")</f>
        <v>3949</v>
      </c>
      <c r="E7565" s="1"/>
    </row>
    <row r="7566" spans="1:5">
      <c r="A7566" s="12">
        <f>kredi_kart_musterileri!A7566</f>
        <v>771163533</v>
      </c>
      <c r="B7566" s="75" t="str">
        <f>kredi_kart_musterileri!B7566</f>
        <v>Existing Customer</v>
      </c>
      <c r="C7566" s="79">
        <f>IF(kredi_kart_musterileri!$B7566="Existing Customer",kredi_kart_musterileri!$A7566, "Attrited Customer")</f>
        <v>771163533</v>
      </c>
      <c r="D7566" s="81">
        <f>IF(kredi_kart_musterileri!$B7566="Existing Customer",kredi_kart_musterileri!$Q7566, "Attrited Customer")</f>
        <v>4617</v>
      </c>
      <c r="E7566" s="1"/>
    </row>
    <row r="7567" spans="1:5">
      <c r="A7567" s="12">
        <f>kredi_kart_musterileri!A7567</f>
        <v>709028208</v>
      </c>
      <c r="B7567" s="75" t="str">
        <f>kredi_kart_musterileri!B7567</f>
        <v>Existing Customer</v>
      </c>
      <c r="C7567" s="79">
        <f>IF(kredi_kart_musterileri!$B7567="Existing Customer",kredi_kart_musterileri!$A7567, "Attrited Customer")</f>
        <v>709028208</v>
      </c>
      <c r="D7567" s="81">
        <f>IF(kredi_kart_musterileri!$B7567="Existing Customer",kredi_kart_musterileri!$Q7567, "Attrited Customer")</f>
        <v>3361</v>
      </c>
      <c r="E7567" s="1"/>
    </row>
    <row r="7568" spans="1:5">
      <c r="A7568" s="12">
        <f>kredi_kart_musterileri!A7568</f>
        <v>719834208</v>
      </c>
      <c r="B7568" s="75" t="str">
        <f>kredi_kart_musterileri!B7568</f>
        <v>Existing Customer</v>
      </c>
      <c r="C7568" s="79">
        <f>IF(kredi_kart_musterileri!$B7568="Existing Customer",kredi_kart_musterileri!$A7568, "Attrited Customer")</f>
        <v>719834208</v>
      </c>
      <c r="D7568" s="81">
        <f>IF(kredi_kart_musterileri!$B7568="Existing Customer",kredi_kart_musterileri!$Q7568, "Attrited Customer")</f>
        <v>4264</v>
      </c>
      <c r="E7568" s="1"/>
    </row>
    <row r="7569" spans="1:5">
      <c r="A7569" s="12">
        <f>kredi_kart_musterileri!A7569</f>
        <v>779305008</v>
      </c>
      <c r="B7569" s="75" t="str">
        <f>kredi_kart_musterileri!B7569</f>
        <v>Existing Customer</v>
      </c>
      <c r="C7569" s="79">
        <f>IF(kredi_kart_musterileri!$B7569="Existing Customer",kredi_kart_musterileri!$A7569, "Attrited Customer")</f>
        <v>779305008</v>
      </c>
      <c r="D7569" s="81">
        <f>IF(kredi_kart_musterileri!$B7569="Existing Customer",kredi_kart_musterileri!$Q7569, "Attrited Customer")</f>
        <v>4949</v>
      </c>
      <c r="E7569" s="1"/>
    </row>
    <row r="7570" spans="1:5">
      <c r="A7570" s="12">
        <f>kredi_kart_musterileri!A7570</f>
        <v>714506583</v>
      </c>
      <c r="B7570" s="75" t="str">
        <f>kredi_kart_musterileri!B7570</f>
        <v>Existing Customer</v>
      </c>
      <c r="C7570" s="79">
        <f>IF(kredi_kart_musterileri!$B7570="Existing Customer",kredi_kart_musterileri!$A7570, "Attrited Customer")</f>
        <v>714506583</v>
      </c>
      <c r="D7570" s="81">
        <f>IF(kredi_kart_musterileri!$B7570="Existing Customer",kredi_kart_musterileri!$Q7570, "Attrited Customer")</f>
        <v>4601</v>
      </c>
      <c r="E7570" s="1"/>
    </row>
    <row r="7571" spans="1:5">
      <c r="A7571" s="12">
        <f>kredi_kart_musterileri!A7571</f>
        <v>712677633</v>
      </c>
      <c r="B7571" s="75" t="str">
        <f>kredi_kart_musterileri!B7571</f>
        <v>Attrited Customer</v>
      </c>
      <c r="C7571" s="79" t="str">
        <f>IF(kredi_kart_musterileri!$B7571="Existing Customer",kredi_kart_musterileri!$A7571, "Attrited Customer")</f>
        <v>Attrited Customer</v>
      </c>
      <c r="D7571" s="82"/>
    </row>
    <row r="7572" spans="1:5">
      <c r="A7572" s="12">
        <f>kredi_kart_musterileri!A7572</f>
        <v>708450033</v>
      </c>
      <c r="B7572" s="75" t="str">
        <f>kredi_kart_musterileri!B7572</f>
        <v>Existing Customer</v>
      </c>
      <c r="C7572" s="79">
        <f>IF(kredi_kart_musterileri!$B7572="Existing Customer",kredi_kart_musterileri!$A7572, "Attrited Customer")</f>
        <v>708450033</v>
      </c>
      <c r="D7572" s="81">
        <f>IF(kredi_kart_musterileri!$B7572="Existing Customer",kredi_kart_musterileri!$Q7572, "Attrited Customer")</f>
        <v>5298</v>
      </c>
      <c r="E7572" s="1"/>
    </row>
    <row r="7573" spans="1:5">
      <c r="A7573" s="12">
        <f>kredi_kart_musterileri!A7573</f>
        <v>719606133</v>
      </c>
      <c r="B7573" s="75" t="str">
        <f>kredi_kart_musterileri!B7573</f>
        <v>Existing Customer</v>
      </c>
      <c r="C7573" s="79">
        <f>IF(kredi_kart_musterileri!$B7573="Existing Customer",kredi_kart_musterileri!$A7573, "Attrited Customer")</f>
        <v>719606133</v>
      </c>
      <c r="D7573" s="81">
        <f>IF(kredi_kart_musterileri!$B7573="Existing Customer",kredi_kart_musterileri!$Q7573, "Attrited Customer")</f>
        <v>4656</v>
      </c>
      <c r="E7573" s="1"/>
    </row>
    <row r="7574" spans="1:5">
      <c r="A7574" s="12">
        <f>kredi_kart_musterileri!A7574</f>
        <v>789772983</v>
      </c>
      <c r="B7574" s="75" t="str">
        <f>kredi_kart_musterileri!B7574</f>
        <v>Existing Customer</v>
      </c>
      <c r="C7574" s="79">
        <f>IF(kredi_kart_musterileri!$B7574="Existing Customer",kredi_kart_musterileri!$A7574, "Attrited Customer")</f>
        <v>789772983</v>
      </c>
      <c r="D7574" s="81">
        <f>IF(kredi_kart_musterileri!$B7574="Existing Customer",kredi_kart_musterileri!$Q7574, "Attrited Customer")</f>
        <v>3798</v>
      </c>
      <c r="E7574" s="1"/>
    </row>
    <row r="7575" spans="1:5">
      <c r="A7575" s="12">
        <f>kredi_kart_musterileri!A7575</f>
        <v>720656883</v>
      </c>
      <c r="B7575" s="75" t="str">
        <f>kredi_kart_musterileri!B7575</f>
        <v>Existing Customer</v>
      </c>
      <c r="C7575" s="79">
        <f>IF(kredi_kart_musterileri!$B7575="Existing Customer",kredi_kart_musterileri!$A7575, "Attrited Customer")</f>
        <v>720656883</v>
      </c>
      <c r="D7575" s="81">
        <f>IF(kredi_kart_musterileri!$B7575="Existing Customer",kredi_kart_musterileri!$Q7575, "Attrited Customer")</f>
        <v>4600</v>
      </c>
      <c r="E7575" s="1"/>
    </row>
    <row r="7576" spans="1:5">
      <c r="A7576" s="12">
        <f>kredi_kart_musterileri!A7576</f>
        <v>718108758</v>
      </c>
      <c r="B7576" s="75" t="str">
        <f>kredi_kart_musterileri!B7576</f>
        <v>Existing Customer</v>
      </c>
      <c r="C7576" s="79">
        <f>IF(kredi_kart_musterileri!$B7576="Existing Customer",kredi_kart_musterileri!$A7576, "Attrited Customer")</f>
        <v>718108758</v>
      </c>
      <c r="D7576" s="81">
        <f>IF(kredi_kart_musterileri!$B7576="Existing Customer",kredi_kart_musterileri!$Q7576, "Attrited Customer")</f>
        <v>4538</v>
      </c>
      <c r="E7576" s="1"/>
    </row>
    <row r="7577" spans="1:5">
      <c r="A7577" s="12">
        <f>kredi_kart_musterileri!A7577</f>
        <v>709408983</v>
      </c>
      <c r="B7577" s="75" t="str">
        <f>kredi_kart_musterileri!B7577</f>
        <v>Existing Customer</v>
      </c>
      <c r="C7577" s="79">
        <f>IF(kredi_kart_musterileri!$B7577="Existing Customer",kredi_kart_musterileri!$A7577, "Attrited Customer")</f>
        <v>709408983</v>
      </c>
      <c r="D7577" s="81">
        <f>IF(kredi_kart_musterileri!$B7577="Existing Customer",kredi_kart_musterileri!$Q7577, "Attrited Customer")</f>
        <v>5078</v>
      </c>
      <c r="E7577" s="1"/>
    </row>
    <row r="7578" spans="1:5">
      <c r="A7578" s="12">
        <f>kredi_kart_musterileri!A7578</f>
        <v>771592458</v>
      </c>
      <c r="B7578" s="75" t="str">
        <f>kredi_kart_musterileri!B7578</f>
        <v>Existing Customer</v>
      </c>
      <c r="C7578" s="79">
        <f>IF(kredi_kart_musterileri!$B7578="Existing Customer",kredi_kart_musterileri!$A7578, "Attrited Customer")</f>
        <v>771592458</v>
      </c>
      <c r="D7578" s="81">
        <f>IF(kredi_kart_musterileri!$B7578="Existing Customer",kredi_kart_musterileri!$Q7578, "Attrited Customer")</f>
        <v>4880</v>
      </c>
      <c r="E7578" s="1"/>
    </row>
    <row r="7579" spans="1:5">
      <c r="A7579" s="12">
        <f>kredi_kart_musterileri!A7579</f>
        <v>778932633</v>
      </c>
      <c r="B7579" s="75" t="str">
        <f>kredi_kart_musterileri!B7579</f>
        <v>Existing Customer</v>
      </c>
      <c r="C7579" s="79">
        <f>IF(kredi_kart_musterileri!$B7579="Existing Customer",kredi_kart_musterileri!$A7579, "Attrited Customer")</f>
        <v>778932633</v>
      </c>
      <c r="D7579" s="81">
        <f>IF(kredi_kart_musterileri!$B7579="Existing Customer",kredi_kart_musterileri!$Q7579, "Attrited Customer")</f>
        <v>4897</v>
      </c>
      <c r="E7579" s="1"/>
    </row>
    <row r="7580" spans="1:5">
      <c r="A7580" s="12">
        <f>kredi_kart_musterileri!A7580</f>
        <v>708669408</v>
      </c>
      <c r="B7580" s="75" t="str">
        <f>kredi_kart_musterileri!B7580</f>
        <v>Existing Customer</v>
      </c>
      <c r="C7580" s="79">
        <f>IF(kredi_kart_musterileri!$B7580="Existing Customer",kredi_kart_musterileri!$A7580, "Attrited Customer")</f>
        <v>708669408</v>
      </c>
      <c r="D7580" s="81">
        <f>IF(kredi_kart_musterileri!$B7580="Existing Customer",kredi_kart_musterileri!$Q7580, "Attrited Customer")</f>
        <v>4637</v>
      </c>
      <c r="E7580" s="1"/>
    </row>
    <row r="7581" spans="1:5">
      <c r="A7581" s="12">
        <f>kredi_kart_musterileri!A7581</f>
        <v>779947908</v>
      </c>
      <c r="B7581" s="75" t="str">
        <f>kredi_kart_musterileri!B7581</f>
        <v>Existing Customer</v>
      </c>
      <c r="C7581" s="79">
        <f>IF(kredi_kart_musterileri!$B7581="Existing Customer",kredi_kart_musterileri!$A7581, "Attrited Customer")</f>
        <v>779947908</v>
      </c>
      <c r="D7581" s="81">
        <f>IF(kredi_kart_musterileri!$B7581="Existing Customer",kredi_kart_musterileri!$Q7581, "Attrited Customer")</f>
        <v>4327</v>
      </c>
      <c r="E7581" s="1"/>
    </row>
    <row r="7582" spans="1:5">
      <c r="A7582" s="12">
        <f>kredi_kart_musterileri!A7582</f>
        <v>716007708</v>
      </c>
      <c r="B7582" s="75" t="str">
        <f>kredi_kart_musterileri!B7582</f>
        <v>Existing Customer</v>
      </c>
      <c r="C7582" s="79">
        <f>IF(kredi_kart_musterileri!$B7582="Existing Customer",kredi_kart_musterileri!$A7582, "Attrited Customer")</f>
        <v>716007708</v>
      </c>
      <c r="D7582" s="81">
        <f>IF(kredi_kart_musterileri!$B7582="Existing Customer",kredi_kart_musterileri!$Q7582, "Attrited Customer")</f>
        <v>4814</v>
      </c>
      <c r="E7582" s="1"/>
    </row>
    <row r="7583" spans="1:5">
      <c r="A7583" s="12">
        <f>kredi_kart_musterileri!A7583</f>
        <v>767574108</v>
      </c>
      <c r="B7583" s="75" t="str">
        <f>kredi_kart_musterileri!B7583</f>
        <v>Existing Customer</v>
      </c>
      <c r="C7583" s="79">
        <f>IF(kredi_kart_musterileri!$B7583="Existing Customer",kredi_kart_musterileri!$A7583, "Attrited Customer")</f>
        <v>767574108</v>
      </c>
      <c r="D7583" s="81">
        <f>IF(kredi_kart_musterileri!$B7583="Existing Customer",kredi_kart_musterileri!$Q7583, "Attrited Customer")</f>
        <v>4094</v>
      </c>
      <c r="E7583" s="1"/>
    </row>
    <row r="7584" spans="1:5">
      <c r="A7584" s="12">
        <f>kredi_kart_musterileri!A7584</f>
        <v>720777558</v>
      </c>
      <c r="B7584" s="75" t="str">
        <f>kredi_kart_musterileri!B7584</f>
        <v>Existing Customer</v>
      </c>
      <c r="C7584" s="79">
        <f>IF(kredi_kart_musterileri!$B7584="Existing Customer",kredi_kart_musterileri!$A7584, "Attrited Customer")</f>
        <v>720777558</v>
      </c>
      <c r="D7584" s="81">
        <f>IF(kredi_kart_musterileri!$B7584="Existing Customer",kredi_kart_musterileri!$Q7584, "Attrited Customer")</f>
        <v>4519</v>
      </c>
      <c r="E7584" s="1"/>
    </row>
    <row r="7585" spans="1:5">
      <c r="A7585" s="12">
        <f>kredi_kart_musterileri!A7585</f>
        <v>816841083</v>
      </c>
      <c r="B7585" s="75" t="str">
        <f>kredi_kart_musterileri!B7585</f>
        <v>Existing Customer</v>
      </c>
      <c r="C7585" s="79">
        <f>IF(kredi_kart_musterileri!$B7585="Existing Customer",kredi_kart_musterileri!$A7585, "Attrited Customer")</f>
        <v>816841083</v>
      </c>
      <c r="D7585" s="81">
        <f>IF(kredi_kart_musterileri!$B7585="Existing Customer",kredi_kart_musterileri!$Q7585, "Attrited Customer")</f>
        <v>4867</v>
      </c>
      <c r="E7585" s="1"/>
    </row>
    <row r="7586" spans="1:5">
      <c r="A7586" s="12">
        <f>kredi_kart_musterileri!A7586</f>
        <v>778849908</v>
      </c>
      <c r="B7586" s="75" t="str">
        <f>kredi_kart_musterileri!B7586</f>
        <v>Existing Customer</v>
      </c>
      <c r="C7586" s="79">
        <f>IF(kredi_kart_musterileri!$B7586="Existing Customer",kredi_kart_musterileri!$A7586, "Attrited Customer")</f>
        <v>778849908</v>
      </c>
      <c r="D7586" s="81">
        <f>IF(kredi_kart_musterileri!$B7586="Existing Customer",kredi_kart_musterileri!$Q7586, "Attrited Customer")</f>
        <v>4697</v>
      </c>
      <c r="E7586" s="1"/>
    </row>
    <row r="7587" spans="1:5">
      <c r="A7587" s="12">
        <f>kredi_kart_musterileri!A7587</f>
        <v>708745983</v>
      </c>
      <c r="B7587" s="75" t="str">
        <f>kredi_kart_musterileri!B7587</f>
        <v>Existing Customer</v>
      </c>
      <c r="C7587" s="79">
        <f>IF(kredi_kart_musterileri!$B7587="Existing Customer",kredi_kart_musterileri!$A7587, "Attrited Customer")</f>
        <v>708745983</v>
      </c>
      <c r="D7587" s="81">
        <f>IF(kredi_kart_musterileri!$B7587="Existing Customer",kredi_kart_musterileri!$Q7587, "Attrited Customer")</f>
        <v>4686</v>
      </c>
      <c r="E7587" s="1"/>
    </row>
    <row r="7588" spans="1:5">
      <c r="A7588" s="12">
        <f>kredi_kart_musterileri!A7588</f>
        <v>713381433</v>
      </c>
      <c r="B7588" s="75" t="str">
        <f>kredi_kart_musterileri!B7588</f>
        <v>Attrited Customer</v>
      </c>
      <c r="C7588" s="79" t="str">
        <f>IF(kredi_kart_musterileri!$B7588="Existing Customer",kredi_kart_musterileri!$A7588, "Attrited Customer")</f>
        <v>Attrited Customer</v>
      </c>
      <c r="D7588" s="82"/>
    </row>
    <row r="7589" spans="1:5">
      <c r="A7589" s="12">
        <f>kredi_kart_musterileri!A7589</f>
        <v>779404383</v>
      </c>
      <c r="B7589" s="75" t="str">
        <f>kredi_kart_musterileri!B7589</f>
        <v>Existing Customer</v>
      </c>
      <c r="C7589" s="79">
        <f>IF(kredi_kart_musterileri!$B7589="Existing Customer",kredi_kart_musterileri!$A7589, "Attrited Customer")</f>
        <v>779404383</v>
      </c>
      <c r="D7589" s="81">
        <f>IF(kredi_kart_musterileri!$B7589="Existing Customer",kredi_kart_musterileri!$Q7589, "Attrited Customer")</f>
        <v>4427</v>
      </c>
      <c r="E7589" s="1"/>
    </row>
    <row r="7590" spans="1:5">
      <c r="A7590" s="12">
        <f>kredi_kart_musterileri!A7590</f>
        <v>718607883</v>
      </c>
      <c r="B7590" s="75" t="str">
        <f>kredi_kart_musterileri!B7590</f>
        <v>Existing Customer</v>
      </c>
      <c r="C7590" s="79">
        <f>IF(kredi_kart_musterileri!$B7590="Existing Customer",kredi_kart_musterileri!$A7590, "Attrited Customer")</f>
        <v>718607883</v>
      </c>
      <c r="D7590" s="81">
        <f>IF(kredi_kart_musterileri!$B7590="Existing Customer",kredi_kart_musterileri!$Q7590, "Attrited Customer")</f>
        <v>4831</v>
      </c>
      <c r="E7590" s="1"/>
    </row>
    <row r="7591" spans="1:5">
      <c r="A7591" s="12">
        <f>kredi_kart_musterileri!A7591</f>
        <v>710542983</v>
      </c>
      <c r="B7591" s="75" t="str">
        <f>kredi_kart_musterileri!B7591</f>
        <v>Existing Customer</v>
      </c>
      <c r="C7591" s="79">
        <f>IF(kredi_kart_musterileri!$B7591="Existing Customer",kredi_kart_musterileri!$A7591, "Attrited Customer")</f>
        <v>710542983</v>
      </c>
      <c r="D7591" s="81">
        <f>IF(kredi_kart_musterileri!$B7591="Existing Customer",kredi_kart_musterileri!$Q7591, "Attrited Customer")</f>
        <v>5033</v>
      </c>
      <c r="E7591" s="1"/>
    </row>
    <row r="7592" spans="1:5">
      <c r="A7592" s="12">
        <f>kredi_kart_musterileri!A7592</f>
        <v>709769283</v>
      </c>
      <c r="B7592" s="75" t="str">
        <f>kredi_kart_musterileri!B7592</f>
        <v>Existing Customer</v>
      </c>
      <c r="C7592" s="79">
        <f>IF(kredi_kart_musterileri!$B7592="Existing Customer",kredi_kart_musterileri!$A7592, "Attrited Customer")</f>
        <v>709769283</v>
      </c>
      <c r="D7592" s="81">
        <f>IF(kredi_kart_musterileri!$B7592="Existing Customer",kredi_kart_musterileri!$Q7592, "Attrited Customer")</f>
        <v>4162</v>
      </c>
      <c r="E7592" s="1"/>
    </row>
    <row r="7593" spans="1:5">
      <c r="A7593" s="12">
        <f>kredi_kart_musterileri!A7593</f>
        <v>721253508</v>
      </c>
      <c r="B7593" s="75" t="str">
        <f>kredi_kart_musterileri!B7593</f>
        <v>Existing Customer</v>
      </c>
      <c r="C7593" s="79">
        <f>IF(kredi_kart_musterileri!$B7593="Existing Customer",kredi_kart_musterileri!$A7593, "Attrited Customer")</f>
        <v>721253508</v>
      </c>
      <c r="D7593" s="81">
        <f>IF(kredi_kart_musterileri!$B7593="Existing Customer",kredi_kart_musterileri!$Q7593, "Attrited Customer")</f>
        <v>4754</v>
      </c>
      <c r="E7593" s="1"/>
    </row>
    <row r="7594" spans="1:5">
      <c r="A7594" s="12">
        <f>kredi_kart_musterileri!A7594</f>
        <v>801037833</v>
      </c>
      <c r="B7594" s="75" t="str">
        <f>kredi_kart_musterileri!B7594</f>
        <v>Existing Customer</v>
      </c>
      <c r="C7594" s="79">
        <f>IF(kredi_kart_musterileri!$B7594="Existing Customer",kredi_kart_musterileri!$A7594, "Attrited Customer")</f>
        <v>801037833</v>
      </c>
      <c r="D7594" s="81">
        <f>IF(kredi_kart_musterileri!$B7594="Existing Customer",kredi_kart_musterileri!$Q7594, "Attrited Customer")</f>
        <v>4236</v>
      </c>
      <c r="E7594" s="1"/>
    </row>
    <row r="7595" spans="1:5">
      <c r="A7595" s="12">
        <f>kredi_kart_musterileri!A7595</f>
        <v>711452583</v>
      </c>
      <c r="B7595" s="75" t="str">
        <f>kredi_kart_musterileri!B7595</f>
        <v>Existing Customer</v>
      </c>
      <c r="C7595" s="79">
        <f>IF(kredi_kart_musterileri!$B7595="Existing Customer",kredi_kart_musterileri!$A7595, "Attrited Customer")</f>
        <v>711452583</v>
      </c>
      <c r="D7595" s="81">
        <f>IF(kredi_kart_musterileri!$B7595="Existing Customer",kredi_kart_musterileri!$Q7595, "Attrited Customer")</f>
        <v>4575</v>
      </c>
      <c r="E7595" s="1"/>
    </row>
    <row r="7596" spans="1:5">
      <c r="A7596" s="12">
        <f>kredi_kart_musterileri!A7596</f>
        <v>716697708</v>
      </c>
      <c r="B7596" s="75" t="str">
        <f>kredi_kart_musterileri!B7596</f>
        <v>Attrited Customer</v>
      </c>
      <c r="C7596" s="79" t="str">
        <f>IF(kredi_kart_musterileri!$B7596="Existing Customer",kredi_kart_musterileri!$A7596, "Attrited Customer")</f>
        <v>Attrited Customer</v>
      </c>
      <c r="D7596" s="82"/>
    </row>
    <row r="7597" spans="1:5">
      <c r="A7597" s="12">
        <f>kredi_kart_musterileri!A7597</f>
        <v>708176208</v>
      </c>
      <c r="B7597" s="75" t="str">
        <f>kredi_kart_musterileri!B7597</f>
        <v>Existing Customer</v>
      </c>
      <c r="C7597" s="79">
        <f>IF(kredi_kart_musterileri!$B7597="Existing Customer",kredi_kart_musterileri!$A7597, "Attrited Customer")</f>
        <v>708176208</v>
      </c>
      <c r="D7597" s="81">
        <f>IF(kredi_kart_musterileri!$B7597="Existing Customer",kredi_kart_musterileri!$Q7597, "Attrited Customer")</f>
        <v>4199</v>
      </c>
      <c r="E7597" s="1"/>
    </row>
    <row r="7598" spans="1:5">
      <c r="A7598" s="12">
        <f>kredi_kart_musterileri!A7598</f>
        <v>716474358</v>
      </c>
      <c r="B7598" s="75" t="str">
        <f>kredi_kart_musterileri!B7598</f>
        <v>Existing Customer</v>
      </c>
      <c r="C7598" s="79">
        <f>IF(kredi_kart_musterileri!$B7598="Existing Customer",kredi_kart_musterileri!$A7598, "Attrited Customer")</f>
        <v>716474358</v>
      </c>
      <c r="D7598" s="81">
        <f>IF(kredi_kart_musterileri!$B7598="Existing Customer",kredi_kart_musterileri!$Q7598, "Attrited Customer")</f>
        <v>4853</v>
      </c>
      <c r="E7598" s="1"/>
    </row>
    <row r="7599" spans="1:5">
      <c r="A7599" s="12">
        <f>kredi_kart_musterileri!A7599</f>
        <v>713121408</v>
      </c>
      <c r="B7599" s="75" t="str">
        <f>kredi_kart_musterileri!B7599</f>
        <v>Existing Customer</v>
      </c>
      <c r="C7599" s="79">
        <f>IF(kredi_kart_musterileri!$B7599="Existing Customer",kredi_kart_musterileri!$A7599, "Attrited Customer")</f>
        <v>713121408</v>
      </c>
      <c r="D7599" s="81">
        <f>IF(kredi_kart_musterileri!$B7599="Existing Customer",kredi_kart_musterileri!$Q7599, "Attrited Customer")</f>
        <v>4372</v>
      </c>
      <c r="E7599" s="1"/>
    </row>
    <row r="7600" spans="1:5">
      <c r="A7600" s="12">
        <f>kredi_kart_musterileri!A7600</f>
        <v>794567133</v>
      </c>
      <c r="B7600" s="75" t="str">
        <f>kredi_kart_musterileri!B7600</f>
        <v>Existing Customer</v>
      </c>
      <c r="C7600" s="79">
        <f>IF(kredi_kart_musterileri!$B7600="Existing Customer",kredi_kart_musterileri!$A7600, "Attrited Customer")</f>
        <v>794567133</v>
      </c>
      <c r="D7600" s="81">
        <f>IF(kredi_kart_musterileri!$B7600="Existing Customer",kredi_kart_musterileri!$Q7600, "Attrited Customer")</f>
        <v>4897</v>
      </c>
      <c r="E7600" s="1"/>
    </row>
    <row r="7601" spans="1:5">
      <c r="A7601" s="12">
        <f>kredi_kart_musterileri!A7601</f>
        <v>717609633</v>
      </c>
      <c r="B7601" s="75" t="str">
        <f>kredi_kart_musterileri!B7601</f>
        <v>Existing Customer</v>
      </c>
      <c r="C7601" s="79">
        <f>IF(kredi_kart_musterileri!$B7601="Existing Customer",kredi_kart_musterileri!$A7601, "Attrited Customer")</f>
        <v>717609633</v>
      </c>
      <c r="D7601" s="81">
        <f>IF(kredi_kart_musterileri!$B7601="Existing Customer",kredi_kart_musterileri!$Q7601, "Attrited Customer")</f>
        <v>4139</v>
      </c>
      <c r="E7601" s="1"/>
    </row>
    <row r="7602" spans="1:5">
      <c r="A7602" s="12">
        <f>kredi_kart_musterileri!A7602</f>
        <v>708899283</v>
      </c>
      <c r="B7602" s="75" t="str">
        <f>kredi_kart_musterileri!B7602</f>
        <v>Existing Customer</v>
      </c>
      <c r="C7602" s="79">
        <f>IF(kredi_kart_musterileri!$B7602="Existing Customer",kredi_kart_musterileri!$A7602, "Attrited Customer")</f>
        <v>708899283</v>
      </c>
      <c r="D7602" s="81">
        <f>IF(kredi_kart_musterileri!$B7602="Existing Customer",kredi_kart_musterileri!$Q7602, "Attrited Customer")</f>
        <v>4917</v>
      </c>
      <c r="E7602" s="1"/>
    </row>
    <row r="7603" spans="1:5">
      <c r="A7603" s="12">
        <f>kredi_kart_musterileri!A7603</f>
        <v>772415808</v>
      </c>
      <c r="B7603" s="75" t="str">
        <f>kredi_kart_musterileri!B7603</f>
        <v>Existing Customer</v>
      </c>
      <c r="C7603" s="79">
        <f>IF(kredi_kart_musterileri!$B7603="Existing Customer",kredi_kart_musterileri!$A7603, "Attrited Customer")</f>
        <v>772415808</v>
      </c>
      <c r="D7603" s="81">
        <f>IF(kredi_kart_musterileri!$B7603="Existing Customer",kredi_kart_musterileri!$Q7603, "Attrited Customer")</f>
        <v>4219</v>
      </c>
      <c r="E7603" s="1"/>
    </row>
    <row r="7604" spans="1:5">
      <c r="A7604" s="12">
        <f>kredi_kart_musterileri!A7604</f>
        <v>716176683</v>
      </c>
      <c r="B7604" s="75" t="str">
        <f>kredi_kart_musterileri!B7604</f>
        <v>Existing Customer</v>
      </c>
      <c r="C7604" s="79">
        <f>IF(kredi_kart_musterileri!$B7604="Existing Customer",kredi_kart_musterileri!$A7604, "Attrited Customer")</f>
        <v>716176683</v>
      </c>
      <c r="D7604" s="81">
        <f>IF(kredi_kart_musterileri!$B7604="Existing Customer",kredi_kart_musterileri!$Q7604, "Attrited Customer")</f>
        <v>4460</v>
      </c>
      <c r="E7604" s="1"/>
    </row>
    <row r="7605" spans="1:5">
      <c r="A7605" s="12">
        <f>kredi_kart_musterileri!A7605</f>
        <v>709245783</v>
      </c>
      <c r="B7605" s="75" t="str">
        <f>kredi_kart_musterileri!B7605</f>
        <v>Existing Customer</v>
      </c>
      <c r="C7605" s="79">
        <f>IF(kredi_kart_musterileri!$B7605="Existing Customer",kredi_kart_musterileri!$A7605, "Attrited Customer")</f>
        <v>709245783</v>
      </c>
      <c r="D7605" s="81">
        <f>IF(kredi_kart_musterileri!$B7605="Existing Customer",kredi_kart_musterileri!$Q7605, "Attrited Customer")</f>
        <v>4543</v>
      </c>
      <c r="E7605" s="1"/>
    </row>
    <row r="7606" spans="1:5">
      <c r="A7606" s="12">
        <f>kredi_kart_musterileri!A7606</f>
        <v>720507108</v>
      </c>
      <c r="B7606" s="75" t="str">
        <f>kredi_kart_musterileri!B7606</f>
        <v>Attrited Customer</v>
      </c>
      <c r="C7606" s="79" t="str">
        <f>IF(kredi_kart_musterileri!$B7606="Existing Customer",kredi_kart_musterileri!$A7606, "Attrited Customer")</f>
        <v>Attrited Customer</v>
      </c>
      <c r="D7606" s="82"/>
    </row>
    <row r="7607" spans="1:5">
      <c r="A7607" s="12">
        <f>kredi_kart_musterileri!A7607</f>
        <v>716751858</v>
      </c>
      <c r="B7607" s="75" t="str">
        <f>kredi_kart_musterileri!B7607</f>
        <v>Attrited Customer</v>
      </c>
      <c r="C7607" s="79" t="str">
        <f>IF(kredi_kart_musterileri!$B7607="Existing Customer",kredi_kart_musterileri!$A7607, "Attrited Customer")</f>
        <v>Attrited Customer</v>
      </c>
      <c r="D7607" s="82"/>
    </row>
    <row r="7608" spans="1:5">
      <c r="A7608" s="12">
        <f>kredi_kart_musterileri!A7608</f>
        <v>712829808</v>
      </c>
      <c r="B7608" s="75" t="str">
        <f>kredi_kart_musterileri!B7608</f>
        <v>Attrited Customer</v>
      </c>
      <c r="C7608" s="79" t="str">
        <f>IF(kredi_kart_musterileri!$B7608="Existing Customer",kredi_kart_musterileri!$A7608, "Attrited Customer")</f>
        <v>Attrited Customer</v>
      </c>
      <c r="D7608" s="82"/>
    </row>
    <row r="7609" spans="1:5">
      <c r="A7609" s="12">
        <f>kredi_kart_musterileri!A7609</f>
        <v>711900033</v>
      </c>
      <c r="B7609" s="75" t="str">
        <f>kredi_kart_musterileri!B7609</f>
        <v>Existing Customer</v>
      </c>
      <c r="C7609" s="79">
        <f>IF(kredi_kart_musterileri!$B7609="Existing Customer",kredi_kart_musterileri!$A7609, "Attrited Customer")</f>
        <v>711900033</v>
      </c>
      <c r="D7609" s="81">
        <f>IF(kredi_kart_musterileri!$B7609="Existing Customer",kredi_kart_musterileri!$Q7609, "Attrited Customer")</f>
        <v>5242</v>
      </c>
      <c r="E7609" s="1"/>
    </row>
    <row r="7610" spans="1:5">
      <c r="A7610" s="12">
        <f>kredi_kart_musterileri!A7610</f>
        <v>712566258</v>
      </c>
      <c r="B7610" s="75" t="str">
        <f>kredi_kart_musterileri!B7610</f>
        <v>Existing Customer</v>
      </c>
      <c r="C7610" s="79">
        <f>IF(kredi_kart_musterileri!$B7610="Existing Customer",kredi_kart_musterileri!$A7610, "Attrited Customer")</f>
        <v>712566258</v>
      </c>
      <c r="D7610" s="81">
        <f>IF(kredi_kart_musterileri!$B7610="Existing Customer",kredi_kart_musterileri!$Q7610, "Attrited Customer")</f>
        <v>4486</v>
      </c>
      <c r="E7610" s="1"/>
    </row>
    <row r="7611" spans="1:5">
      <c r="A7611" s="12">
        <f>kredi_kart_musterileri!A7611</f>
        <v>712732908</v>
      </c>
      <c r="B7611" s="75" t="str">
        <f>kredi_kart_musterileri!B7611</f>
        <v>Existing Customer</v>
      </c>
      <c r="C7611" s="79">
        <f>IF(kredi_kart_musterileri!$B7611="Existing Customer",kredi_kart_musterileri!$A7611, "Attrited Customer")</f>
        <v>712732908</v>
      </c>
      <c r="D7611" s="81">
        <f>IF(kredi_kart_musterileri!$B7611="Existing Customer",kredi_kart_musterileri!$Q7611, "Attrited Customer")</f>
        <v>4116</v>
      </c>
      <c r="E7611" s="1"/>
    </row>
    <row r="7612" spans="1:5">
      <c r="A7612" s="12">
        <f>kredi_kart_musterileri!A7612</f>
        <v>717908208</v>
      </c>
      <c r="B7612" s="75" t="str">
        <f>kredi_kart_musterileri!B7612</f>
        <v>Existing Customer</v>
      </c>
      <c r="C7612" s="79">
        <f>IF(kredi_kart_musterileri!$B7612="Existing Customer",kredi_kart_musterileri!$A7612, "Attrited Customer")</f>
        <v>717908208</v>
      </c>
      <c r="D7612" s="81">
        <f>IF(kredi_kart_musterileri!$B7612="Existing Customer",kredi_kart_musterileri!$Q7612, "Attrited Customer")</f>
        <v>4859</v>
      </c>
      <c r="E7612" s="1"/>
    </row>
    <row r="7613" spans="1:5">
      <c r="A7613" s="12">
        <f>kredi_kart_musterileri!A7613</f>
        <v>826136283</v>
      </c>
      <c r="B7613" s="75" t="str">
        <f>kredi_kart_musterileri!B7613</f>
        <v>Existing Customer</v>
      </c>
      <c r="C7613" s="79">
        <f>IF(kredi_kart_musterileri!$B7613="Existing Customer",kredi_kart_musterileri!$A7613, "Attrited Customer")</f>
        <v>826136283</v>
      </c>
      <c r="D7613" s="81">
        <f>IF(kredi_kart_musterileri!$B7613="Existing Customer",kredi_kart_musterileri!$Q7613, "Attrited Customer")</f>
        <v>4352</v>
      </c>
      <c r="E7613" s="1"/>
    </row>
    <row r="7614" spans="1:5">
      <c r="A7614" s="12">
        <f>kredi_kart_musterileri!A7614</f>
        <v>778714833</v>
      </c>
      <c r="B7614" s="75" t="str">
        <f>kredi_kart_musterileri!B7614</f>
        <v>Existing Customer</v>
      </c>
      <c r="C7614" s="79">
        <f>IF(kredi_kart_musterileri!$B7614="Existing Customer",kredi_kart_musterileri!$A7614, "Attrited Customer")</f>
        <v>778714833</v>
      </c>
      <c r="D7614" s="81">
        <f>IF(kredi_kart_musterileri!$B7614="Existing Customer",kredi_kart_musterileri!$Q7614, "Attrited Customer")</f>
        <v>4890</v>
      </c>
      <c r="E7614" s="1"/>
    </row>
    <row r="7615" spans="1:5">
      <c r="A7615" s="12">
        <f>kredi_kart_musterileri!A7615</f>
        <v>779302233</v>
      </c>
      <c r="B7615" s="75" t="str">
        <f>kredi_kart_musterileri!B7615</f>
        <v>Attrited Customer</v>
      </c>
      <c r="C7615" s="79" t="str">
        <f>IF(kredi_kart_musterileri!$B7615="Existing Customer",kredi_kart_musterileri!$A7615, "Attrited Customer")</f>
        <v>Attrited Customer</v>
      </c>
      <c r="D7615" s="82"/>
    </row>
    <row r="7616" spans="1:5">
      <c r="A7616" s="12">
        <f>kredi_kart_musterileri!A7616</f>
        <v>778659108</v>
      </c>
      <c r="B7616" s="75" t="str">
        <f>kredi_kart_musterileri!B7616</f>
        <v>Existing Customer</v>
      </c>
      <c r="C7616" s="79">
        <f>IF(kredi_kart_musterileri!$B7616="Existing Customer",kredi_kart_musterileri!$A7616, "Attrited Customer")</f>
        <v>778659108</v>
      </c>
      <c r="D7616" s="81">
        <f>IF(kredi_kart_musterileri!$B7616="Existing Customer",kredi_kart_musterileri!$Q7616, "Attrited Customer")</f>
        <v>4718</v>
      </c>
      <c r="E7616" s="1"/>
    </row>
    <row r="7617" spans="1:5">
      <c r="A7617" s="12">
        <f>kredi_kart_musterileri!A7617</f>
        <v>720374808</v>
      </c>
      <c r="B7617" s="75" t="str">
        <f>kredi_kart_musterileri!B7617</f>
        <v>Existing Customer</v>
      </c>
      <c r="C7617" s="79">
        <f>IF(kredi_kart_musterileri!$B7617="Existing Customer",kredi_kart_musterileri!$A7617, "Attrited Customer")</f>
        <v>720374808</v>
      </c>
      <c r="D7617" s="81">
        <f>IF(kredi_kart_musterileri!$B7617="Existing Customer",kredi_kart_musterileri!$Q7617, "Attrited Customer")</f>
        <v>4641</v>
      </c>
      <c r="E7617" s="1"/>
    </row>
    <row r="7618" spans="1:5">
      <c r="A7618" s="12">
        <f>kredi_kart_musterileri!A7618</f>
        <v>719592483</v>
      </c>
      <c r="B7618" s="75" t="str">
        <f>kredi_kart_musterileri!B7618</f>
        <v>Existing Customer</v>
      </c>
      <c r="C7618" s="79">
        <f>IF(kredi_kart_musterileri!$B7618="Existing Customer",kredi_kart_musterileri!$A7618, "Attrited Customer")</f>
        <v>719592483</v>
      </c>
      <c r="D7618" s="81">
        <f>IF(kredi_kart_musterileri!$B7618="Existing Customer",kredi_kart_musterileri!$Q7618, "Attrited Customer")</f>
        <v>4825</v>
      </c>
      <c r="E7618" s="1"/>
    </row>
    <row r="7619" spans="1:5">
      <c r="A7619" s="12">
        <f>kredi_kart_musterileri!A7619</f>
        <v>714702033</v>
      </c>
      <c r="B7619" s="75" t="str">
        <f>kredi_kart_musterileri!B7619</f>
        <v>Existing Customer</v>
      </c>
      <c r="C7619" s="79">
        <f>IF(kredi_kart_musterileri!$B7619="Existing Customer",kredi_kart_musterileri!$A7619, "Attrited Customer")</f>
        <v>714702033</v>
      </c>
      <c r="D7619" s="81">
        <f>IF(kredi_kart_musterileri!$B7619="Existing Customer",kredi_kart_musterileri!$Q7619, "Attrited Customer")</f>
        <v>5446</v>
      </c>
      <c r="E7619" s="1"/>
    </row>
    <row r="7620" spans="1:5">
      <c r="A7620" s="12">
        <f>kredi_kart_musterileri!A7620</f>
        <v>717042333</v>
      </c>
      <c r="B7620" s="75" t="str">
        <f>kredi_kart_musterileri!B7620</f>
        <v>Attrited Customer</v>
      </c>
      <c r="C7620" s="79" t="str">
        <f>IF(kredi_kart_musterileri!$B7620="Existing Customer",kredi_kart_musterileri!$A7620, "Attrited Customer")</f>
        <v>Attrited Customer</v>
      </c>
      <c r="D7620" s="82"/>
    </row>
    <row r="7621" spans="1:5">
      <c r="A7621" s="12">
        <f>kredi_kart_musterileri!A7621</f>
        <v>779122908</v>
      </c>
      <c r="B7621" s="75" t="str">
        <f>kredi_kart_musterileri!B7621</f>
        <v>Existing Customer</v>
      </c>
      <c r="C7621" s="79">
        <f>IF(kredi_kart_musterileri!$B7621="Existing Customer",kredi_kart_musterileri!$A7621, "Attrited Customer")</f>
        <v>779122908</v>
      </c>
      <c r="D7621" s="81">
        <f>IF(kredi_kart_musterileri!$B7621="Existing Customer",kredi_kart_musterileri!$Q7621, "Attrited Customer")</f>
        <v>4511</v>
      </c>
      <c r="E7621" s="1"/>
    </row>
    <row r="7622" spans="1:5">
      <c r="A7622" s="12">
        <f>kredi_kart_musterileri!A7622</f>
        <v>710676483</v>
      </c>
      <c r="B7622" s="75" t="str">
        <f>kredi_kart_musterileri!B7622</f>
        <v>Existing Customer</v>
      </c>
      <c r="C7622" s="79">
        <f>IF(kredi_kart_musterileri!$B7622="Existing Customer",kredi_kart_musterileri!$A7622, "Attrited Customer")</f>
        <v>710676483</v>
      </c>
      <c r="D7622" s="81">
        <f>IF(kredi_kart_musterileri!$B7622="Existing Customer",kredi_kart_musterileri!$Q7622, "Attrited Customer")</f>
        <v>4064</v>
      </c>
      <c r="E7622" s="1"/>
    </row>
    <row r="7623" spans="1:5">
      <c r="A7623" s="12">
        <f>kredi_kart_musterileri!A7623</f>
        <v>827712108</v>
      </c>
      <c r="B7623" s="75" t="str">
        <f>kredi_kart_musterileri!B7623</f>
        <v>Existing Customer</v>
      </c>
      <c r="C7623" s="79">
        <f>IF(kredi_kart_musterileri!$B7623="Existing Customer",kredi_kart_musterileri!$A7623, "Attrited Customer")</f>
        <v>827712108</v>
      </c>
      <c r="D7623" s="81">
        <f>IF(kredi_kart_musterileri!$B7623="Existing Customer",kredi_kart_musterileri!$Q7623, "Attrited Customer")</f>
        <v>4432</v>
      </c>
      <c r="E7623" s="1"/>
    </row>
    <row r="7624" spans="1:5">
      <c r="A7624" s="12">
        <f>kredi_kart_musterileri!A7624</f>
        <v>769200858</v>
      </c>
      <c r="B7624" s="75" t="str">
        <f>kredi_kart_musterileri!B7624</f>
        <v>Existing Customer</v>
      </c>
      <c r="C7624" s="79">
        <f>IF(kredi_kart_musterileri!$B7624="Existing Customer",kredi_kart_musterileri!$A7624, "Attrited Customer")</f>
        <v>769200858</v>
      </c>
      <c r="D7624" s="81">
        <f>IF(kredi_kart_musterileri!$B7624="Existing Customer",kredi_kart_musterileri!$Q7624, "Attrited Customer")</f>
        <v>4626</v>
      </c>
      <c r="E7624" s="1"/>
    </row>
    <row r="7625" spans="1:5">
      <c r="A7625" s="12">
        <f>kredi_kart_musterileri!A7625</f>
        <v>779114283</v>
      </c>
      <c r="B7625" s="75" t="str">
        <f>kredi_kart_musterileri!B7625</f>
        <v>Existing Customer</v>
      </c>
      <c r="C7625" s="79">
        <f>IF(kredi_kart_musterileri!$B7625="Existing Customer",kredi_kart_musterileri!$A7625, "Attrited Customer")</f>
        <v>779114283</v>
      </c>
      <c r="D7625" s="81">
        <f>IF(kredi_kart_musterileri!$B7625="Existing Customer",kredi_kart_musterileri!$Q7625, "Attrited Customer")</f>
        <v>4528</v>
      </c>
      <c r="E7625" s="1"/>
    </row>
    <row r="7626" spans="1:5">
      <c r="A7626" s="12">
        <f>kredi_kart_musterileri!A7626</f>
        <v>771061008</v>
      </c>
      <c r="B7626" s="75" t="str">
        <f>kredi_kart_musterileri!B7626</f>
        <v>Attrited Customer</v>
      </c>
      <c r="C7626" s="79" t="str">
        <f>IF(kredi_kart_musterileri!$B7626="Existing Customer",kredi_kart_musterileri!$A7626, "Attrited Customer")</f>
        <v>Attrited Customer</v>
      </c>
      <c r="D7626" s="82"/>
    </row>
    <row r="7627" spans="1:5">
      <c r="A7627" s="12">
        <f>kredi_kart_musterileri!A7627</f>
        <v>716201133</v>
      </c>
      <c r="B7627" s="75" t="str">
        <f>kredi_kart_musterileri!B7627</f>
        <v>Existing Customer</v>
      </c>
      <c r="C7627" s="79">
        <f>IF(kredi_kart_musterileri!$B7627="Existing Customer",kredi_kart_musterileri!$A7627, "Attrited Customer")</f>
        <v>716201133</v>
      </c>
      <c r="D7627" s="81">
        <f>IF(kredi_kart_musterileri!$B7627="Existing Customer",kredi_kart_musterileri!$Q7627, "Attrited Customer")</f>
        <v>4279</v>
      </c>
      <c r="E7627" s="1"/>
    </row>
    <row r="7628" spans="1:5">
      <c r="A7628" s="12">
        <f>kredi_kart_musterileri!A7628</f>
        <v>817968783</v>
      </c>
      <c r="B7628" s="75" t="str">
        <f>kredi_kart_musterileri!B7628</f>
        <v>Existing Customer</v>
      </c>
      <c r="C7628" s="79">
        <f>IF(kredi_kart_musterileri!$B7628="Existing Customer",kredi_kart_musterileri!$A7628, "Attrited Customer")</f>
        <v>817968783</v>
      </c>
      <c r="D7628" s="81">
        <f>IF(kredi_kart_musterileri!$B7628="Existing Customer",kredi_kart_musterileri!$Q7628, "Attrited Customer")</f>
        <v>4670</v>
      </c>
      <c r="E7628" s="1"/>
    </row>
    <row r="7629" spans="1:5">
      <c r="A7629" s="12">
        <f>kredi_kart_musterileri!A7629</f>
        <v>826480308</v>
      </c>
      <c r="B7629" s="75" t="str">
        <f>kredi_kart_musterileri!B7629</f>
        <v>Existing Customer</v>
      </c>
      <c r="C7629" s="79">
        <f>IF(kredi_kart_musterileri!$B7629="Existing Customer",kredi_kart_musterileri!$A7629, "Attrited Customer")</f>
        <v>826480308</v>
      </c>
      <c r="D7629" s="81">
        <f>IF(kredi_kart_musterileri!$B7629="Existing Customer",kredi_kart_musterileri!$Q7629, "Attrited Customer")</f>
        <v>5489</v>
      </c>
      <c r="E7629" s="1"/>
    </row>
    <row r="7630" spans="1:5">
      <c r="A7630" s="12">
        <f>kredi_kart_musterileri!A7630</f>
        <v>720307683</v>
      </c>
      <c r="B7630" s="75" t="str">
        <f>kredi_kart_musterileri!B7630</f>
        <v>Existing Customer</v>
      </c>
      <c r="C7630" s="79">
        <f>IF(kredi_kart_musterileri!$B7630="Existing Customer",kredi_kart_musterileri!$A7630, "Attrited Customer")</f>
        <v>720307683</v>
      </c>
      <c r="D7630" s="81">
        <f>IF(kredi_kart_musterileri!$B7630="Existing Customer",kredi_kart_musterileri!$Q7630, "Attrited Customer")</f>
        <v>4484</v>
      </c>
      <c r="E7630" s="1"/>
    </row>
    <row r="7631" spans="1:5">
      <c r="A7631" s="12">
        <f>kredi_kart_musterileri!A7631</f>
        <v>709618308</v>
      </c>
      <c r="B7631" s="75" t="str">
        <f>kredi_kart_musterileri!B7631</f>
        <v>Existing Customer</v>
      </c>
      <c r="C7631" s="79">
        <f>IF(kredi_kart_musterileri!$B7631="Existing Customer",kredi_kart_musterileri!$A7631, "Attrited Customer")</f>
        <v>709618308</v>
      </c>
      <c r="D7631" s="81">
        <f>IF(kredi_kart_musterileri!$B7631="Existing Customer",kredi_kart_musterileri!$Q7631, "Attrited Customer")</f>
        <v>3838</v>
      </c>
      <c r="E7631" s="1"/>
    </row>
    <row r="7632" spans="1:5">
      <c r="A7632" s="12">
        <f>kredi_kart_musterileri!A7632</f>
        <v>710119233</v>
      </c>
      <c r="B7632" s="75" t="str">
        <f>kredi_kart_musterileri!B7632</f>
        <v>Existing Customer</v>
      </c>
      <c r="C7632" s="79">
        <f>IF(kredi_kart_musterileri!$B7632="Existing Customer",kredi_kart_musterileri!$A7632, "Attrited Customer")</f>
        <v>710119233</v>
      </c>
      <c r="D7632" s="81">
        <f>IF(kredi_kart_musterileri!$B7632="Existing Customer",kredi_kart_musterileri!$Q7632, "Attrited Customer")</f>
        <v>4186</v>
      </c>
      <c r="E7632" s="1"/>
    </row>
    <row r="7633" spans="1:5">
      <c r="A7633" s="12">
        <f>kredi_kart_musterileri!A7633</f>
        <v>789419658</v>
      </c>
      <c r="B7633" s="75" t="str">
        <f>kredi_kart_musterileri!B7633</f>
        <v>Existing Customer</v>
      </c>
      <c r="C7633" s="79">
        <f>IF(kredi_kart_musterileri!$B7633="Existing Customer",kredi_kart_musterileri!$A7633, "Attrited Customer")</f>
        <v>789419658</v>
      </c>
      <c r="D7633" s="81">
        <f>IF(kredi_kart_musterileri!$B7633="Existing Customer",kredi_kart_musterileri!$Q7633, "Attrited Customer")</f>
        <v>4503</v>
      </c>
      <c r="E7633" s="1"/>
    </row>
    <row r="7634" spans="1:5">
      <c r="A7634" s="12">
        <f>kredi_kart_musterileri!A7634</f>
        <v>789800358</v>
      </c>
      <c r="B7634" s="75" t="str">
        <f>kredi_kart_musterileri!B7634</f>
        <v>Existing Customer</v>
      </c>
      <c r="C7634" s="79">
        <f>IF(kredi_kart_musterileri!$B7634="Existing Customer",kredi_kart_musterileri!$A7634, "Attrited Customer")</f>
        <v>789800358</v>
      </c>
      <c r="D7634" s="81">
        <f>IF(kredi_kart_musterileri!$B7634="Existing Customer",kredi_kart_musterileri!$Q7634, "Attrited Customer")</f>
        <v>4730</v>
      </c>
      <c r="E7634" s="1"/>
    </row>
    <row r="7635" spans="1:5">
      <c r="A7635" s="12">
        <f>kredi_kart_musterileri!A7635</f>
        <v>715466133</v>
      </c>
      <c r="B7635" s="75" t="str">
        <f>kredi_kart_musterileri!B7635</f>
        <v>Existing Customer</v>
      </c>
      <c r="C7635" s="79">
        <f>IF(kredi_kart_musterileri!$B7635="Existing Customer",kredi_kart_musterileri!$A7635, "Attrited Customer")</f>
        <v>715466133</v>
      </c>
      <c r="D7635" s="81">
        <f>IF(kredi_kart_musterileri!$B7635="Existing Customer",kredi_kart_musterileri!$Q7635, "Attrited Customer")</f>
        <v>4374</v>
      </c>
      <c r="E7635" s="1"/>
    </row>
    <row r="7636" spans="1:5">
      <c r="A7636" s="12">
        <f>kredi_kart_musterileri!A7636</f>
        <v>717659883</v>
      </c>
      <c r="B7636" s="75" t="str">
        <f>kredi_kart_musterileri!B7636</f>
        <v>Existing Customer</v>
      </c>
      <c r="C7636" s="79">
        <f>IF(kredi_kart_musterileri!$B7636="Existing Customer",kredi_kart_musterileri!$A7636, "Attrited Customer")</f>
        <v>717659883</v>
      </c>
      <c r="D7636" s="81">
        <f>IF(kredi_kart_musterileri!$B7636="Existing Customer",kredi_kart_musterileri!$Q7636, "Attrited Customer")</f>
        <v>3541</v>
      </c>
      <c r="E7636" s="1"/>
    </row>
    <row r="7637" spans="1:5">
      <c r="A7637" s="12">
        <f>kredi_kart_musterileri!A7637</f>
        <v>781942983</v>
      </c>
      <c r="B7637" s="75" t="str">
        <f>kredi_kart_musterileri!B7637</f>
        <v>Existing Customer</v>
      </c>
      <c r="C7637" s="79">
        <f>IF(kredi_kart_musterileri!$B7637="Existing Customer",kredi_kart_musterileri!$A7637, "Attrited Customer")</f>
        <v>781942983</v>
      </c>
      <c r="D7637" s="81">
        <f>IF(kredi_kart_musterileri!$B7637="Existing Customer",kredi_kart_musterileri!$Q7637, "Attrited Customer")</f>
        <v>5010</v>
      </c>
      <c r="E7637" s="1"/>
    </row>
    <row r="7638" spans="1:5">
      <c r="A7638" s="12">
        <f>kredi_kart_musterileri!A7638</f>
        <v>712755783</v>
      </c>
      <c r="B7638" s="75" t="str">
        <f>kredi_kart_musterileri!B7638</f>
        <v>Existing Customer</v>
      </c>
      <c r="C7638" s="79">
        <f>IF(kredi_kart_musterileri!$B7638="Existing Customer",kredi_kart_musterileri!$A7638, "Attrited Customer")</f>
        <v>712755783</v>
      </c>
      <c r="D7638" s="81">
        <f>IF(kredi_kart_musterileri!$B7638="Existing Customer",kredi_kart_musterileri!$Q7638, "Attrited Customer")</f>
        <v>3886</v>
      </c>
      <c r="E7638" s="1"/>
    </row>
    <row r="7639" spans="1:5">
      <c r="A7639" s="12">
        <f>kredi_kart_musterileri!A7639</f>
        <v>779551533</v>
      </c>
      <c r="B7639" s="75" t="str">
        <f>kredi_kart_musterileri!B7639</f>
        <v>Existing Customer</v>
      </c>
      <c r="C7639" s="79">
        <f>IF(kredi_kart_musterileri!$B7639="Existing Customer",kredi_kart_musterileri!$A7639, "Attrited Customer")</f>
        <v>779551533</v>
      </c>
      <c r="D7639" s="81">
        <f>IF(kredi_kart_musterileri!$B7639="Existing Customer",kredi_kart_musterileri!$Q7639, "Attrited Customer")</f>
        <v>4857</v>
      </c>
      <c r="E7639" s="1"/>
    </row>
    <row r="7640" spans="1:5">
      <c r="A7640" s="12">
        <f>kredi_kart_musterileri!A7640</f>
        <v>714405183</v>
      </c>
      <c r="B7640" s="75" t="str">
        <f>kredi_kart_musterileri!B7640</f>
        <v>Existing Customer</v>
      </c>
      <c r="C7640" s="79">
        <f>IF(kredi_kart_musterileri!$B7640="Existing Customer",kredi_kart_musterileri!$A7640, "Attrited Customer")</f>
        <v>714405183</v>
      </c>
      <c r="D7640" s="81">
        <f>IF(kredi_kart_musterileri!$B7640="Existing Customer",kredi_kart_musterileri!$Q7640, "Attrited Customer")</f>
        <v>4295</v>
      </c>
      <c r="E7640" s="1"/>
    </row>
    <row r="7641" spans="1:5">
      <c r="A7641" s="12">
        <f>kredi_kart_musterileri!A7641</f>
        <v>801783108</v>
      </c>
      <c r="B7641" s="75" t="str">
        <f>kredi_kart_musterileri!B7641</f>
        <v>Existing Customer</v>
      </c>
      <c r="C7641" s="79">
        <f>IF(kredi_kart_musterileri!$B7641="Existing Customer",kredi_kart_musterileri!$A7641, "Attrited Customer")</f>
        <v>801783108</v>
      </c>
      <c r="D7641" s="81">
        <f>IF(kredi_kart_musterileri!$B7641="Existing Customer",kredi_kart_musterileri!$Q7641, "Attrited Customer")</f>
        <v>4833</v>
      </c>
      <c r="E7641" s="1"/>
    </row>
    <row r="7642" spans="1:5">
      <c r="A7642" s="12">
        <f>kredi_kart_musterileri!A7642</f>
        <v>779839758</v>
      </c>
      <c r="B7642" s="75" t="str">
        <f>kredi_kart_musterileri!B7642</f>
        <v>Existing Customer</v>
      </c>
      <c r="C7642" s="79">
        <f>IF(kredi_kart_musterileri!$B7642="Existing Customer",kredi_kart_musterileri!$A7642, "Attrited Customer")</f>
        <v>779839758</v>
      </c>
      <c r="D7642" s="81">
        <f>IF(kredi_kart_musterileri!$B7642="Existing Customer",kredi_kart_musterileri!$Q7642, "Attrited Customer")</f>
        <v>4634</v>
      </c>
      <c r="E7642" s="1"/>
    </row>
    <row r="7643" spans="1:5">
      <c r="A7643" s="12">
        <f>kredi_kart_musterileri!A7643</f>
        <v>820648608</v>
      </c>
      <c r="B7643" s="75" t="str">
        <f>kredi_kart_musterileri!B7643</f>
        <v>Existing Customer</v>
      </c>
      <c r="C7643" s="79">
        <f>IF(kredi_kart_musterileri!$B7643="Existing Customer",kredi_kart_musterileri!$A7643, "Attrited Customer")</f>
        <v>820648608</v>
      </c>
      <c r="D7643" s="81">
        <f>IF(kredi_kart_musterileri!$B7643="Existing Customer",kredi_kart_musterileri!$Q7643, "Attrited Customer")</f>
        <v>4153</v>
      </c>
      <c r="E7643" s="1"/>
    </row>
    <row r="7644" spans="1:5">
      <c r="A7644" s="12">
        <f>kredi_kart_musterileri!A7644</f>
        <v>787587033</v>
      </c>
      <c r="B7644" s="75" t="str">
        <f>kredi_kart_musterileri!B7644</f>
        <v>Existing Customer</v>
      </c>
      <c r="C7644" s="79">
        <f>IF(kredi_kart_musterileri!$B7644="Existing Customer",kredi_kart_musterileri!$A7644, "Attrited Customer")</f>
        <v>787587033</v>
      </c>
      <c r="D7644" s="81">
        <f>IF(kredi_kart_musterileri!$B7644="Existing Customer",kredi_kart_musterileri!$Q7644, "Attrited Customer")</f>
        <v>4463</v>
      </c>
      <c r="E7644" s="1"/>
    </row>
    <row r="7645" spans="1:5">
      <c r="A7645" s="12">
        <f>kredi_kart_musterileri!A7645</f>
        <v>813967983</v>
      </c>
      <c r="B7645" s="75" t="str">
        <f>kredi_kart_musterileri!B7645</f>
        <v>Existing Customer</v>
      </c>
      <c r="C7645" s="79">
        <f>IF(kredi_kart_musterileri!$B7645="Existing Customer",kredi_kart_musterileri!$A7645, "Attrited Customer")</f>
        <v>813967983</v>
      </c>
      <c r="D7645" s="81">
        <f>IF(kredi_kart_musterileri!$B7645="Existing Customer",kredi_kart_musterileri!$Q7645, "Attrited Customer")</f>
        <v>4471</v>
      </c>
      <c r="E7645" s="1"/>
    </row>
    <row r="7646" spans="1:5">
      <c r="A7646" s="12">
        <f>kredi_kart_musterileri!A7646</f>
        <v>718067658</v>
      </c>
      <c r="B7646" s="75" t="str">
        <f>kredi_kart_musterileri!B7646</f>
        <v>Existing Customer</v>
      </c>
      <c r="C7646" s="79">
        <f>IF(kredi_kart_musterileri!$B7646="Existing Customer",kredi_kart_musterileri!$A7646, "Attrited Customer")</f>
        <v>718067658</v>
      </c>
      <c r="D7646" s="81">
        <f>IF(kredi_kart_musterileri!$B7646="Existing Customer",kredi_kart_musterileri!$Q7646, "Attrited Customer")</f>
        <v>4223</v>
      </c>
      <c r="E7646" s="1"/>
    </row>
    <row r="7647" spans="1:5">
      <c r="A7647" s="12">
        <f>kredi_kart_musterileri!A7647</f>
        <v>709952658</v>
      </c>
      <c r="B7647" s="75" t="str">
        <f>kredi_kart_musterileri!B7647</f>
        <v>Existing Customer</v>
      </c>
      <c r="C7647" s="79">
        <f>IF(kredi_kart_musterileri!$B7647="Existing Customer",kredi_kart_musterileri!$A7647, "Attrited Customer")</f>
        <v>709952658</v>
      </c>
      <c r="D7647" s="81">
        <f>IF(kredi_kart_musterileri!$B7647="Existing Customer",kredi_kart_musterileri!$Q7647, "Attrited Customer")</f>
        <v>4460</v>
      </c>
      <c r="E7647" s="1"/>
    </row>
    <row r="7648" spans="1:5">
      <c r="A7648" s="12">
        <f>kredi_kart_musterileri!A7648</f>
        <v>720824883</v>
      </c>
      <c r="B7648" s="75" t="str">
        <f>kredi_kart_musterileri!B7648</f>
        <v>Attrited Customer</v>
      </c>
      <c r="C7648" s="79" t="str">
        <f>IF(kredi_kart_musterileri!$B7648="Existing Customer",kredi_kart_musterileri!$A7648, "Attrited Customer")</f>
        <v>Attrited Customer</v>
      </c>
      <c r="D7648" s="82"/>
    </row>
    <row r="7649" spans="1:5">
      <c r="A7649" s="12">
        <f>kredi_kart_musterileri!A7649</f>
        <v>789631908</v>
      </c>
      <c r="B7649" s="75" t="str">
        <f>kredi_kart_musterileri!B7649</f>
        <v>Existing Customer</v>
      </c>
      <c r="C7649" s="79">
        <f>IF(kredi_kart_musterileri!$B7649="Existing Customer",kredi_kart_musterileri!$A7649, "Attrited Customer")</f>
        <v>789631908</v>
      </c>
      <c r="D7649" s="81">
        <f>IF(kredi_kart_musterileri!$B7649="Existing Customer",kredi_kart_musterileri!$Q7649, "Attrited Customer")</f>
        <v>4690</v>
      </c>
      <c r="E7649" s="1"/>
    </row>
    <row r="7650" spans="1:5">
      <c r="A7650" s="12">
        <f>kredi_kart_musterileri!A7650</f>
        <v>789089958</v>
      </c>
      <c r="B7650" s="75" t="str">
        <f>kredi_kart_musterileri!B7650</f>
        <v>Existing Customer</v>
      </c>
      <c r="C7650" s="79">
        <f>IF(kredi_kart_musterileri!$B7650="Existing Customer",kredi_kart_musterileri!$A7650, "Attrited Customer")</f>
        <v>789089958</v>
      </c>
      <c r="D7650" s="81">
        <f>IF(kredi_kart_musterileri!$B7650="Existing Customer",kredi_kart_musterileri!$Q7650, "Attrited Customer")</f>
        <v>3662</v>
      </c>
      <c r="E7650" s="1"/>
    </row>
    <row r="7651" spans="1:5">
      <c r="A7651" s="12">
        <f>kredi_kart_musterileri!A7651</f>
        <v>715847058</v>
      </c>
      <c r="B7651" s="75" t="str">
        <f>kredi_kart_musterileri!B7651</f>
        <v>Attrited Customer</v>
      </c>
      <c r="C7651" s="79" t="str">
        <f>IF(kredi_kart_musterileri!$B7651="Existing Customer",kredi_kart_musterileri!$A7651, "Attrited Customer")</f>
        <v>Attrited Customer</v>
      </c>
      <c r="D7651" s="82"/>
    </row>
    <row r="7652" spans="1:5">
      <c r="A7652" s="12">
        <f>kredi_kart_musterileri!A7652</f>
        <v>721256808</v>
      </c>
      <c r="B7652" s="75" t="str">
        <f>kredi_kart_musterileri!B7652</f>
        <v>Existing Customer</v>
      </c>
      <c r="C7652" s="79">
        <f>IF(kredi_kart_musterileri!$B7652="Existing Customer",kredi_kart_musterileri!$A7652, "Attrited Customer")</f>
        <v>721256808</v>
      </c>
      <c r="D7652" s="81">
        <f>IF(kredi_kart_musterileri!$B7652="Existing Customer",kredi_kart_musterileri!$Q7652, "Attrited Customer")</f>
        <v>4365</v>
      </c>
      <c r="E7652" s="1"/>
    </row>
    <row r="7653" spans="1:5">
      <c r="A7653" s="12">
        <f>kredi_kart_musterileri!A7653</f>
        <v>721269108</v>
      </c>
      <c r="B7653" s="75" t="str">
        <f>kredi_kart_musterileri!B7653</f>
        <v>Existing Customer</v>
      </c>
      <c r="C7653" s="79">
        <f>IF(kredi_kart_musterileri!$B7653="Existing Customer",kredi_kart_musterileri!$A7653, "Attrited Customer")</f>
        <v>721269108</v>
      </c>
      <c r="D7653" s="81">
        <f>IF(kredi_kart_musterileri!$B7653="Existing Customer",kredi_kart_musterileri!$Q7653, "Attrited Customer")</f>
        <v>4504</v>
      </c>
      <c r="E7653" s="1"/>
    </row>
    <row r="7654" spans="1:5">
      <c r="A7654" s="12">
        <f>kredi_kart_musterileri!A7654</f>
        <v>712770408</v>
      </c>
      <c r="B7654" s="75" t="str">
        <f>kredi_kart_musterileri!B7654</f>
        <v>Attrited Customer</v>
      </c>
      <c r="C7654" s="79" t="str">
        <f>IF(kredi_kart_musterileri!$B7654="Existing Customer",kredi_kart_musterileri!$A7654, "Attrited Customer")</f>
        <v>Attrited Customer</v>
      </c>
      <c r="D7654" s="82"/>
    </row>
    <row r="7655" spans="1:5">
      <c r="A7655" s="12">
        <f>kredi_kart_musterileri!A7655</f>
        <v>767958933</v>
      </c>
      <c r="B7655" s="75" t="str">
        <f>kredi_kart_musterileri!B7655</f>
        <v>Existing Customer</v>
      </c>
      <c r="C7655" s="79">
        <f>IF(kredi_kart_musterileri!$B7655="Existing Customer",kredi_kart_musterileri!$A7655, "Attrited Customer")</f>
        <v>767958933</v>
      </c>
      <c r="D7655" s="81">
        <f>IF(kredi_kart_musterileri!$B7655="Existing Customer",kredi_kart_musterileri!$Q7655, "Attrited Customer")</f>
        <v>3993</v>
      </c>
      <c r="E7655" s="1"/>
    </row>
    <row r="7656" spans="1:5">
      <c r="A7656" s="12">
        <f>kredi_kart_musterileri!A7656</f>
        <v>779866458</v>
      </c>
      <c r="B7656" s="75" t="str">
        <f>kredi_kart_musterileri!B7656</f>
        <v>Existing Customer</v>
      </c>
      <c r="C7656" s="79">
        <f>IF(kredi_kart_musterileri!$B7656="Existing Customer",kredi_kart_musterileri!$A7656, "Attrited Customer")</f>
        <v>779866458</v>
      </c>
      <c r="D7656" s="81">
        <f>IF(kredi_kart_musterileri!$B7656="Existing Customer",kredi_kart_musterileri!$Q7656, "Attrited Customer")</f>
        <v>3513</v>
      </c>
      <c r="E7656" s="1"/>
    </row>
    <row r="7657" spans="1:5">
      <c r="A7657" s="12">
        <f>kredi_kart_musterileri!A7657</f>
        <v>721246833</v>
      </c>
      <c r="B7657" s="75" t="str">
        <f>kredi_kart_musterileri!B7657</f>
        <v>Existing Customer</v>
      </c>
      <c r="C7657" s="79">
        <f>IF(kredi_kart_musterileri!$B7657="Existing Customer",kredi_kart_musterileri!$A7657, "Attrited Customer")</f>
        <v>721246833</v>
      </c>
      <c r="D7657" s="81">
        <f>IF(kredi_kart_musterileri!$B7657="Existing Customer",kredi_kart_musterileri!$Q7657, "Attrited Customer")</f>
        <v>4636</v>
      </c>
      <c r="E7657" s="1"/>
    </row>
    <row r="7658" spans="1:5">
      <c r="A7658" s="12">
        <f>kredi_kart_musterileri!A7658</f>
        <v>710752233</v>
      </c>
      <c r="B7658" s="75" t="str">
        <f>kredi_kart_musterileri!B7658</f>
        <v>Attrited Customer</v>
      </c>
      <c r="C7658" s="79" t="str">
        <f>IF(kredi_kart_musterileri!$B7658="Existing Customer",kredi_kart_musterileri!$A7658, "Attrited Customer")</f>
        <v>Attrited Customer</v>
      </c>
      <c r="D7658" s="82"/>
    </row>
    <row r="7659" spans="1:5">
      <c r="A7659" s="12">
        <f>kredi_kart_musterileri!A7659</f>
        <v>709813008</v>
      </c>
      <c r="B7659" s="75" t="str">
        <f>kredi_kart_musterileri!B7659</f>
        <v>Existing Customer</v>
      </c>
      <c r="C7659" s="79">
        <f>IF(kredi_kart_musterileri!$B7659="Existing Customer",kredi_kart_musterileri!$A7659, "Attrited Customer")</f>
        <v>709813008</v>
      </c>
      <c r="D7659" s="81">
        <f>IF(kredi_kart_musterileri!$B7659="Existing Customer",kredi_kart_musterileri!$Q7659, "Attrited Customer")</f>
        <v>4509</v>
      </c>
      <c r="E7659" s="1"/>
    </row>
    <row r="7660" spans="1:5">
      <c r="A7660" s="12">
        <f>kredi_kart_musterileri!A7660</f>
        <v>710219658</v>
      </c>
      <c r="B7660" s="75" t="str">
        <f>kredi_kart_musterileri!B7660</f>
        <v>Existing Customer</v>
      </c>
      <c r="C7660" s="79">
        <f>IF(kredi_kart_musterileri!$B7660="Existing Customer",kredi_kart_musterileri!$A7660, "Attrited Customer")</f>
        <v>710219658</v>
      </c>
      <c r="D7660" s="81">
        <f>IF(kredi_kart_musterileri!$B7660="Existing Customer",kredi_kart_musterileri!$Q7660, "Attrited Customer")</f>
        <v>4633</v>
      </c>
      <c r="E7660" s="1"/>
    </row>
    <row r="7661" spans="1:5">
      <c r="A7661" s="12">
        <f>kredi_kart_musterileri!A7661</f>
        <v>789121233</v>
      </c>
      <c r="B7661" s="75" t="str">
        <f>kredi_kart_musterileri!B7661</f>
        <v>Existing Customer</v>
      </c>
      <c r="C7661" s="79">
        <f>IF(kredi_kart_musterileri!$B7661="Existing Customer",kredi_kart_musterileri!$A7661, "Attrited Customer")</f>
        <v>789121233</v>
      </c>
      <c r="D7661" s="81">
        <f>IF(kredi_kart_musterileri!$B7661="Existing Customer",kredi_kart_musterileri!$Q7661, "Attrited Customer")</f>
        <v>4609</v>
      </c>
      <c r="E7661" s="1"/>
    </row>
    <row r="7662" spans="1:5">
      <c r="A7662" s="12">
        <f>kredi_kart_musterileri!A7662</f>
        <v>715146558</v>
      </c>
      <c r="B7662" s="75" t="str">
        <f>kredi_kart_musterileri!B7662</f>
        <v>Attrited Customer</v>
      </c>
      <c r="C7662" s="79" t="str">
        <f>IF(kredi_kart_musterileri!$B7662="Existing Customer",kredi_kart_musterileri!$A7662, "Attrited Customer")</f>
        <v>Attrited Customer</v>
      </c>
      <c r="D7662" s="82"/>
    </row>
    <row r="7663" spans="1:5">
      <c r="A7663" s="12">
        <f>kredi_kart_musterileri!A7663</f>
        <v>720205608</v>
      </c>
      <c r="B7663" s="75" t="str">
        <f>kredi_kart_musterileri!B7663</f>
        <v>Existing Customer</v>
      </c>
      <c r="C7663" s="79">
        <f>IF(kredi_kart_musterileri!$B7663="Existing Customer",kredi_kart_musterileri!$A7663, "Attrited Customer")</f>
        <v>720205608</v>
      </c>
      <c r="D7663" s="81">
        <f>IF(kredi_kart_musterileri!$B7663="Existing Customer",kredi_kart_musterileri!$Q7663, "Attrited Customer")</f>
        <v>4487</v>
      </c>
      <c r="E7663" s="1"/>
    </row>
    <row r="7664" spans="1:5">
      <c r="A7664" s="12">
        <f>kredi_kart_musterileri!A7664</f>
        <v>778606308</v>
      </c>
      <c r="B7664" s="75" t="str">
        <f>kredi_kart_musterileri!B7664</f>
        <v>Attrited Customer</v>
      </c>
      <c r="C7664" s="79" t="str">
        <f>IF(kredi_kart_musterileri!$B7664="Existing Customer",kredi_kart_musterileri!$A7664, "Attrited Customer")</f>
        <v>Attrited Customer</v>
      </c>
      <c r="D7664" s="82"/>
    </row>
    <row r="7665" spans="1:5">
      <c r="A7665" s="12">
        <f>kredi_kart_musterileri!A7665</f>
        <v>710438358</v>
      </c>
      <c r="B7665" s="75" t="str">
        <f>kredi_kart_musterileri!B7665</f>
        <v>Attrited Customer</v>
      </c>
      <c r="C7665" s="79" t="str">
        <f>IF(kredi_kart_musterileri!$B7665="Existing Customer",kredi_kart_musterileri!$A7665, "Attrited Customer")</f>
        <v>Attrited Customer</v>
      </c>
      <c r="D7665" s="82"/>
    </row>
    <row r="7666" spans="1:5">
      <c r="A7666" s="12">
        <f>kredi_kart_musterileri!A7666</f>
        <v>712562433</v>
      </c>
      <c r="B7666" s="75" t="str">
        <f>kredi_kart_musterileri!B7666</f>
        <v>Attrited Customer</v>
      </c>
      <c r="C7666" s="79" t="str">
        <f>IF(kredi_kart_musterileri!$B7666="Existing Customer",kredi_kart_musterileri!$A7666, "Attrited Customer")</f>
        <v>Attrited Customer</v>
      </c>
      <c r="D7666" s="82"/>
    </row>
    <row r="7667" spans="1:5">
      <c r="A7667" s="12">
        <f>kredi_kart_musterileri!A7667</f>
        <v>718186233</v>
      </c>
      <c r="B7667" s="75" t="str">
        <f>kredi_kart_musterileri!B7667</f>
        <v>Existing Customer</v>
      </c>
      <c r="C7667" s="79">
        <f>IF(kredi_kart_musterileri!$B7667="Existing Customer",kredi_kart_musterileri!$A7667, "Attrited Customer")</f>
        <v>718186233</v>
      </c>
      <c r="D7667" s="81">
        <f>IF(kredi_kart_musterileri!$B7667="Existing Customer",kredi_kart_musterileri!$Q7667, "Attrited Customer")</f>
        <v>3989</v>
      </c>
      <c r="E7667" s="1"/>
    </row>
    <row r="7668" spans="1:5">
      <c r="A7668" s="12">
        <f>kredi_kart_musterileri!A7668</f>
        <v>713717283</v>
      </c>
      <c r="B7668" s="75" t="str">
        <f>kredi_kart_musterileri!B7668</f>
        <v>Attrited Customer</v>
      </c>
      <c r="C7668" s="79" t="str">
        <f>IF(kredi_kart_musterileri!$B7668="Existing Customer",kredi_kart_musterileri!$A7668, "Attrited Customer")</f>
        <v>Attrited Customer</v>
      </c>
      <c r="D7668" s="82"/>
    </row>
    <row r="7669" spans="1:5">
      <c r="A7669" s="12">
        <f>kredi_kart_musterileri!A7669</f>
        <v>713822208</v>
      </c>
      <c r="B7669" s="75" t="str">
        <f>kredi_kart_musterileri!B7669</f>
        <v>Attrited Customer</v>
      </c>
      <c r="C7669" s="79" t="str">
        <f>IF(kredi_kart_musterileri!$B7669="Existing Customer",kredi_kart_musterileri!$A7669, "Attrited Customer")</f>
        <v>Attrited Customer</v>
      </c>
      <c r="D7669" s="82"/>
    </row>
    <row r="7670" spans="1:5">
      <c r="A7670" s="12">
        <f>kredi_kart_musterileri!A7670</f>
        <v>710466633</v>
      </c>
      <c r="B7670" s="75" t="str">
        <f>kredi_kart_musterileri!B7670</f>
        <v>Existing Customer</v>
      </c>
      <c r="C7670" s="79">
        <f>IF(kredi_kart_musterileri!$B7670="Existing Customer",kredi_kart_musterileri!$A7670, "Attrited Customer")</f>
        <v>710466633</v>
      </c>
      <c r="D7670" s="81">
        <f>IF(kredi_kart_musterileri!$B7670="Existing Customer",kredi_kart_musterileri!$Q7670, "Attrited Customer")</f>
        <v>4755</v>
      </c>
      <c r="E7670" s="1"/>
    </row>
    <row r="7671" spans="1:5">
      <c r="A7671" s="12">
        <f>kredi_kart_musterileri!A7671</f>
        <v>711153783</v>
      </c>
      <c r="B7671" s="75" t="str">
        <f>kredi_kart_musterileri!B7671</f>
        <v>Existing Customer</v>
      </c>
      <c r="C7671" s="79">
        <f>IF(kredi_kart_musterileri!$B7671="Existing Customer",kredi_kart_musterileri!$A7671, "Attrited Customer")</f>
        <v>711153783</v>
      </c>
      <c r="D7671" s="81">
        <f>IF(kredi_kart_musterileri!$B7671="Existing Customer",kredi_kart_musterileri!$Q7671, "Attrited Customer")</f>
        <v>4173</v>
      </c>
      <c r="E7671" s="1"/>
    </row>
    <row r="7672" spans="1:5">
      <c r="A7672" s="12">
        <f>kredi_kart_musterileri!A7672</f>
        <v>718230933</v>
      </c>
      <c r="B7672" s="75" t="str">
        <f>kredi_kart_musterileri!B7672</f>
        <v>Attrited Customer</v>
      </c>
      <c r="C7672" s="79" t="str">
        <f>IF(kredi_kart_musterileri!$B7672="Existing Customer",kredi_kart_musterileri!$A7672, "Attrited Customer")</f>
        <v>Attrited Customer</v>
      </c>
      <c r="D7672" s="82"/>
    </row>
    <row r="7673" spans="1:5">
      <c r="A7673" s="12">
        <f>kredi_kart_musterileri!A7673</f>
        <v>788885133</v>
      </c>
      <c r="B7673" s="75" t="str">
        <f>kredi_kart_musterileri!B7673</f>
        <v>Existing Customer</v>
      </c>
      <c r="C7673" s="79">
        <f>IF(kredi_kart_musterileri!$B7673="Existing Customer",kredi_kart_musterileri!$A7673, "Attrited Customer")</f>
        <v>788885133</v>
      </c>
      <c r="D7673" s="81">
        <f>IF(kredi_kart_musterileri!$B7673="Existing Customer",kredi_kart_musterileri!$Q7673, "Attrited Customer")</f>
        <v>3912</v>
      </c>
      <c r="E7673" s="1"/>
    </row>
    <row r="7674" spans="1:5">
      <c r="A7674" s="12">
        <f>kredi_kart_musterileri!A7674</f>
        <v>711637458</v>
      </c>
      <c r="B7674" s="75" t="str">
        <f>kredi_kart_musterileri!B7674</f>
        <v>Attrited Customer</v>
      </c>
      <c r="C7674" s="79" t="str">
        <f>IF(kredi_kart_musterileri!$B7674="Existing Customer",kredi_kart_musterileri!$A7674, "Attrited Customer")</f>
        <v>Attrited Customer</v>
      </c>
      <c r="D7674" s="82"/>
    </row>
    <row r="7675" spans="1:5">
      <c r="A7675" s="12">
        <f>kredi_kart_musterileri!A7675</f>
        <v>719532108</v>
      </c>
      <c r="B7675" s="75" t="str">
        <f>kredi_kart_musterileri!B7675</f>
        <v>Existing Customer</v>
      </c>
      <c r="C7675" s="79">
        <f>IF(kredi_kart_musterileri!$B7675="Existing Customer",kredi_kart_musterileri!$A7675, "Attrited Customer")</f>
        <v>719532108</v>
      </c>
      <c r="D7675" s="81">
        <f>IF(kredi_kart_musterileri!$B7675="Existing Customer",kredi_kart_musterileri!$Q7675, "Attrited Customer")</f>
        <v>4491</v>
      </c>
      <c r="E7675" s="1"/>
    </row>
    <row r="7676" spans="1:5">
      <c r="A7676" s="12">
        <f>kredi_kart_musterileri!A7676</f>
        <v>757643733</v>
      </c>
      <c r="B7676" s="75" t="str">
        <f>kredi_kart_musterileri!B7676</f>
        <v>Existing Customer</v>
      </c>
      <c r="C7676" s="79">
        <f>IF(kredi_kart_musterileri!$B7676="Existing Customer",kredi_kart_musterileri!$A7676, "Attrited Customer")</f>
        <v>757643733</v>
      </c>
      <c r="D7676" s="81">
        <f>IF(kredi_kart_musterileri!$B7676="Existing Customer",kredi_kart_musterileri!$Q7676, "Attrited Customer")</f>
        <v>4916</v>
      </c>
      <c r="E7676" s="1"/>
    </row>
    <row r="7677" spans="1:5">
      <c r="A7677" s="12">
        <f>kredi_kart_musterileri!A7677</f>
        <v>715122858</v>
      </c>
      <c r="B7677" s="75" t="str">
        <f>kredi_kart_musterileri!B7677</f>
        <v>Existing Customer</v>
      </c>
      <c r="C7677" s="79">
        <f>IF(kredi_kart_musterileri!$B7677="Existing Customer",kredi_kart_musterileri!$A7677, "Attrited Customer")</f>
        <v>715122858</v>
      </c>
      <c r="D7677" s="81">
        <f>IF(kredi_kart_musterileri!$B7677="Existing Customer",kredi_kart_musterileri!$Q7677, "Attrited Customer")</f>
        <v>5052</v>
      </c>
      <c r="E7677" s="1"/>
    </row>
    <row r="7678" spans="1:5">
      <c r="A7678" s="12">
        <f>kredi_kart_musterileri!A7678</f>
        <v>708384033</v>
      </c>
      <c r="B7678" s="75" t="str">
        <f>kredi_kart_musterileri!B7678</f>
        <v>Attrited Customer</v>
      </c>
      <c r="C7678" s="79" t="str">
        <f>IF(kredi_kart_musterileri!$B7678="Existing Customer",kredi_kart_musterileri!$A7678, "Attrited Customer")</f>
        <v>Attrited Customer</v>
      </c>
      <c r="D7678" s="82"/>
    </row>
    <row r="7679" spans="1:5">
      <c r="A7679" s="12">
        <f>kredi_kart_musterileri!A7679</f>
        <v>708273858</v>
      </c>
      <c r="B7679" s="75" t="str">
        <f>kredi_kart_musterileri!B7679</f>
        <v>Existing Customer</v>
      </c>
      <c r="C7679" s="79">
        <f>IF(kredi_kart_musterileri!$B7679="Existing Customer",kredi_kart_musterileri!$A7679, "Attrited Customer")</f>
        <v>708273858</v>
      </c>
      <c r="D7679" s="81">
        <f>IF(kredi_kart_musterileri!$B7679="Existing Customer",kredi_kart_musterileri!$Q7679, "Attrited Customer")</f>
        <v>3734</v>
      </c>
      <c r="E7679" s="1"/>
    </row>
    <row r="7680" spans="1:5">
      <c r="A7680" s="12">
        <f>kredi_kart_musterileri!A7680</f>
        <v>803952408</v>
      </c>
      <c r="B7680" s="75" t="str">
        <f>kredi_kart_musterileri!B7680</f>
        <v>Existing Customer</v>
      </c>
      <c r="C7680" s="79">
        <f>IF(kredi_kart_musterileri!$B7680="Existing Customer",kredi_kart_musterileri!$A7680, "Attrited Customer")</f>
        <v>803952408</v>
      </c>
      <c r="D7680" s="81">
        <f>IF(kredi_kart_musterileri!$B7680="Existing Customer",kredi_kart_musterileri!$Q7680, "Attrited Customer")</f>
        <v>3987</v>
      </c>
      <c r="E7680" s="1"/>
    </row>
    <row r="7681" spans="1:5">
      <c r="A7681" s="12">
        <f>kredi_kart_musterileri!A7681</f>
        <v>778394358</v>
      </c>
      <c r="B7681" s="75" t="str">
        <f>kredi_kart_musterileri!B7681</f>
        <v>Existing Customer</v>
      </c>
      <c r="C7681" s="79">
        <f>IF(kredi_kart_musterileri!$B7681="Existing Customer",kredi_kart_musterileri!$A7681, "Attrited Customer")</f>
        <v>778394358</v>
      </c>
      <c r="D7681" s="81">
        <f>IF(kredi_kart_musterileri!$B7681="Existing Customer",kredi_kart_musterileri!$Q7681, "Attrited Customer")</f>
        <v>4347</v>
      </c>
      <c r="E7681" s="1"/>
    </row>
    <row r="7682" spans="1:5">
      <c r="A7682" s="12">
        <f>kredi_kart_musterileri!A7682</f>
        <v>713180433</v>
      </c>
      <c r="B7682" s="75" t="str">
        <f>kredi_kart_musterileri!B7682</f>
        <v>Existing Customer</v>
      </c>
      <c r="C7682" s="79">
        <f>IF(kredi_kart_musterileri!$B7682="Existing Customer",kredi_kart_musterileri!$A7682, "Attrited Customer")</f>
        <v>713180433</v>
      </c>
      <c r="D7682" s="81">
        <f>IF(kredi_kart_musterileri!$B7682="Existing Customer",kredi_kart_musterileri!$Q7682, "Attrited Customer")</f>
        <v>4837</v>
      </c>
      <c r="E7682" s="1"/>
    </row>
    <row r="7683" spans="1:5">
      <c r="A7683" s="12">
        <f>kredi_kart_musterileri!A7683</f>
        <v>787458783</v>
      </c>
      <c r="B7683" s="75" t="str">
        <f>kredi_kart_musterileri!B7683</f>
        <v>Existing Customer</v>
      </c>
      <c r="C7683" s="79">
        <f>IF(kredi_kart_musterileri!$B7683="Existing Customer",kredi_kart_musterileri!$A7683, "Attrited Customer")</f>
        <v>787458783</v>
      </c>
      <c r="D7683" s="81">
        <f>IF(kredi_kart_musterileri!$B7683="Existing Customer",kredi_kart_musterileri!$Q7683, "Attrited Customer")</f>
        <v>4784</v>
      </c>
      <c r="E7683" s="1"/>
    </row>
    <row r="7684" spans="1:5">
      <c r="A7684" s="12">
        <f>kredi_kart_musterileri!A7684</f>
        <v>720315933</v>
      </c>
      <c r="B7684" s="75" t="str">
        <f>kredi_kart_musterileri!B7684</f>
        <v>Existing Customer</v>
      </c>
      <c r="C7684" s="79">
        <f>IF(kredi_kart_musterileri!$B7684="Existing Customer",kredi_kart_musterileri!$A7684, "Attrited Customer")</f>
        <v>720315933</v>
      </c>
      <c r="D7684" s="81">
        <f>IF(kredi_kart_musterileri!$B7684="Existing Customer",kredi_kart_musterileri!$Q7684, "Attrited Customer")</f>
        <v>5136</v>
      </c>
      <c r="E7684" s="1"/>
    </row>
    <row r="7685" spans="1:5">
      <c r="A7685" s="12">
        <f>kredi_kart_musterileri!A7685</f>
        <v>713677158</v>
      </c>
      <c r="B7685" s="75" t="str">
        <f>kredi_kart_musterileri!B7685</f>
        <v>Attrited Customer</v>
      </c>
      <c r="C7685" s="79" t="str">
        <f>IF(kredi_kart_musterileri!$B7685="Existing Customer",kredi_kart_musterileri!$A7685, "Attrited Customer")</f>
        <v>Attrited Customer</v>
      </c>
      <c r="D7685" s="82"/>
    </row>
    <row r="7686" spans="1:5">
      <c r="A7686" s="12">
        <f>kredi_kart_musterileri!A7686</f>
        <v>739828308</v>
      </c>
      <c r="B7686" s="75" t="str">
        <f>kredi_kart_musterileri!B7686</f>
        <v>Existing Customer</v>
      </c>
      <c r="C7686" s="79">
        <f>IF(kredi_kart_musterileri!$B7686="Existing Customer",kredi_kart_musterileri!$A7686, "Attrited Customer")</f>
        <v>739828308</v>
      </c>
      <c r="D7686" s="81">
        <f>IF(kredi_kart_musterileri!$B7686="Existing Customer",kredi_kart_musterileri!$Q7686, "Attrited Customer")</f>
        <v>3906</v>
      </c>
      <c r="E7686" s="1"/>
    </row>
    <row r="7687" spans="1:5">
      <c r="A7687" s="12">
        <f>kredi_kart_musterileri!A7687</f>
        <v>720959058</v>
      </c>
      <c r="B7687" s="75" t="str">
        <f>kredi_kart_musterileri!B7687</f>
        <v>Existing Customer</v>
      </c>
      <c r="C7687" s="79">
        <f>IF(kredi_kart_musterileri!$B7687="Existing Customer",kredi_kart_musterileri!$A7687, "Attrited Customer")</f>
        <v>720959058</v>
      </c>
      <c r="D7687" s="81">
        <f>IF(kredi_kart_musterileri!$B7687="Existing Customer",kredi_kart_musterileri!$Q7687, "Attrited Customer")</f>
        <v>4412</v>
      </c>
      <c r="E7687" s="1"/>
    </row>
    <row r="7688" spans="1:5">
      <c r="A7688" s="12">
        <f>kredi_kart_musterileri!A7688</f>
        <v>718090233</v>
      </c>
      <c r="B7688" s="75" t="str">
        <f>kredi_kart_musterileri!B7688</f>
        <v>Attrited Customer</v>
      </c>
      <c r="C7688" s="79" t="str">
        <f>IF(kredi_kart_musterileri!$B7688="Existing Customer",kredi_kart_musterileri!$A7688, "Attrited Customer")</f>
        <v>Attrited Customer</v>
      </c>
      <c r="D7688" s="82"/>
    </row>
    <row r="7689" spans="1:5">
      <c r="A7689" s="12">
        <f>kredi_kart_musterileri!A7689</f>
        <v>789939558</v>
      </c>
      <c r="B7689" s="75" t="str">
        <f>kredi_kart_musterileri!B7689</f>
        <v>Existing Customer</v>
      </c>
      <c r="C7689" s="79">
        <f>IF(kredi_kart_musterileri!$B7689="Existing Customer",kredi_kart_musterileri!$A7689, "Attrited Customer")</f>
        <v>789939558</v>
      </c>
      <c r="D7689" s="81">
        <f>IF(kredi_kart_musterileri!$B7689="Existing Customer",kredi_kart_musterileri!$Q7689, "Attrited Customer")</f>
        <v>5112</v>
      </c>
      <c r="E7689" s="1"/>
    </row>
    <row r="7690" spans="1:5">
      <c r="A7690" s="12">
        <f>kredi_kart_musterileri!A7690</f>
        <v>714169908</v>
      </c>
      <c r="B7690" s="75" t="str">
        <f>kredi_kart_musterileri!B7690</f>
        <v>Existing Customer</v>
      </c>
      <c r="C7690" s="79">
        <f>IF(kredi_kart_musterileri!$B7690="Existing Customer",kredi_kart_musterileri!$A7690, "Attrited Customer")</f>
        <v>714169908</v>
      </c>
      <c r="D7690" s="81">
        <f>IF(kredi_kart_musterileri!$B7690="Existing Customer",kredi_kart_musterileri!$Q7690, "Attrited Customer")</f>
        <v>4921</v>
      </c>
      <c r="E7690" s="1"/>
    </row>
    <row r="7691" spans="1:5">
      <c r="A7691" s="12">
        <f>kredi_kart_musterileri!A7691</f>
        <v>796145133</v>
      </c>
      <c r="B7691" s="75" t="str">
        <f>kredi_kart_musterileri!B7691</f>
        <v>Existing Customer</v>
      </c>
      <c r="C7691" s="79">
        <f>IF(kredi_kart_musterileri!$B7691="Existing Customer",kredi_kart_musterileri!$A7691, "Attrited Customer")</f>
        <v>796145133</v>
      </c>
      <c r="D7691" s="81">
        <f>IF(kredi_kart_musterileri!$B7691="Existing Customer",kredi_kart_musterileri!$Q7691, "Attrited Customer")</f>
        <v>4528</v>
      </c>
      <c r="E7691" s="1"/>
    </row>
    <row r="7692" spans="1:5">
      <c r="A7692" s="12">
        <f>kredi_kart_musterileri!A7692</f>
        <v>789233808</v>
      </c>
      <c r="B7692" s="75" t="str">
        <f>kredi_kart_musterileri!B7692</f>
        <v>Existing Customer</v>
      </c>
      <c r="C7692" s="79">
        <f>IF(kredi_kart_musterileri!$B7692="Existing Customer",kredi_kart_musterileri!$A7692, "Attrited Customer")</f>
        <v>789233808</v>
      </c>
      <c r="D7692" s="81">
        <f>IF(kredi_kart_musterileri!$B7692="Existing Customer",kredi_kart_musterileri!$Q7692, "Attrited Customer")</f>
        <v>4568</v>
      </c>
      <c r="E7692" s="1"/>
    </row>
    <row r="7693" spans="1:5">
      <c r="A7693" s="12">
        <f>kredi_kart_musterileri!A7693</f>
        <v>709071408</v>
      </c>
      <c r="B7693" s="75" t="str">
        <f>kredi_kart_musterileri!B7693</f>
        <v>Existing Customer</v>
      </c>
      <c r="C7693" s="79">
        <f>IF(kredi_kart_musterileri!$B7693="Existing Customer",kredi_kart_musterileri!$A7693, "Attrited Customer")</f>
        <v>709071408</v>
      </c>
      <c r="D7693" s="81">
        <f>IF(kredi_kart_musterileri!$B7693="Existing Customer",kredi_kart_musterileri!$Q7693, "Attrited Customer")</f>
        <v>4949</v>
      </c>
      <c r="E7693" s="1"/>
    </row>
    <row r="7694" spans="1:5">
      <c r="A7694" s="12">
        <f>kredi_kart_musterileri!A7694</f>
        <v>815830083</v>
      </c>
      <c r="B7694" s="75" t="str">
        <f>kredi_kart_musterileri!B7694</f>
        <v>Existing Customer</v>
      </c>
      <c r="C7694" s="79">
        <f>IF(kredi_kart_musterileri!$B7694="Existing Customer",kredi_kart_musterileri!$A7694, "Attrited Customer")</f>
        <v>815830083</v>
      </c>
      <c r="D7694" s="81">
        <f>IF(kredi_kart_musterileri!$B7694="Existing Customer",kredi_kart_musterileri!$Q7694, "Attrited Customer")</f>
        <v>4253</v>
      </c>
      <c r="E7694" s="1"/>
    </row>
    <row r="7695" spans="1:5">
      <c r="A7695" s="12">
        <f>kredi_kart_musterileri!A7695</f>
        <v>715932708</v>
      </c>
      <c r="B7695" s="75" t="str">
        <f>kredi_kart_musterileri!B7695</f>
        <v>Existing Customer</v>
      </c>
      <c r="C7695" s="79">
        <f>IF(kredi_kart_musterileri!$B7695="Existing Customer",kredi_kart_musterileri!$A7695, "Attrited Customer")</f>
        <v>715932708</v>
      </c>
      <c r="D7695" s="81">
        <f>IF(kredi_kart_musterileri!$B7695="Existing Customer",kredi_kart_musterileri!$Q7695, "Attrited Customer")</f>
        <v>4365</v>
      </c>
      <c r="E7695" s="1"/>
    </row>
    <row r="7696" spans="1:5">
      <c r="A7696" s="12">
        <f>kredi_kart_musterileri!A7696</f>
        <v>715281933</v>
      </c>
      <c r="B7696" s="75" t="str">
        <f>kredi_kart_musterileri!B7696</f>
        <v>Existing Customer</v>
      </c>
      <c r="C7696" s="79">
        <f>IF(kredi_kart_musterileri!$B7696="Existing Customer",kredi_kart_musterileri!$A7696, "Attrited Customer")</f>
        <v>715281933</v>
      </c>
      <c r="D7696" s="81">
        <f>IF(kredi_kart_musterileri!$B7696="Existing Customer",kredi_kart_musterileri!$Q7696, "Attrited Customer")</f>
        <v>4401</v>
      </c>
      <c r="E7696" s="1"/>
    </row>
    <row r="7697" spans="1:5">
      <c r="A7697" s="12">
        <f>kredi_kart_musterileri!A7697</f>
        <v>787529583</v>
      </c>
      <c r="B7697" s="75" t="str">
        <f>kredi_kart_musterileri!B7697</f>
        <v>Attrited Customer</v>
      </c>
      <c r="C7697" s="79" t="str">
        <f>IF(kredi_kart_musterileri!$B7697="Existing Customer",kredi_kart_musterileri!$A7697, "Attrited Customer")</f>
        <v>Attrited Customer</v>
      </c>
      <c r="D7697" s="82"/>
    </row>
    <row r="7698" spans="1:5">
      <c r="A7698" s="12">
        <f>kredi_kart_musterileri!A7698</f>
        <v>717446208</v>
      </c>
      <c r="B7698" s="75" t="str">
        <f>kredi_kart_musterileri!B7698</f>
        <v>Existing Customer</v>
      </c>
      <c r="C7698" s="79">
        <f>IF(kredi_kart_musterileri!$B7698="Existing Customer",kredi_kart_musterileri!$A7698, "Attrited Customer")</f>
        <v>717446208</v>
      </c>
      <c r="D7698" s="81">
        <f>IF(kredi_kart_musterileri!$B7698="Existing Customer",kredi_kart_musterileri!$Q7698, "Attrited Customer")</f>
        <v>5083</v>
      </c>
      <c r="E7698" s="1"/>
    </row>
    <row r="7699" spans="1:5">
      <c r="A7699" s="12">
        <f>kredi_kart_musterileri!A7699</f>
        <v>715236783</v>
      </c>
      <c r="B7699" s="75" t="str">
        <f>kredi_kart_musterileri!B7699</f>
        <v>Existing Customer</v>
      </c>
      <c r="C7699" s="79">
        <f>IF(kredi_kart_musterileri!$B7699="Existing Customer",kredi_kart_musterileri!$A7699, "Attrited Customer")</f>
        <v>715236783</v>
      </c>
      <c r="D7699" s="81">
        <f>IF(kredi_kart_musterileri!$B7699="Existing Customer",kredi_kart_musterileri!$Q7699, "Attrited Customer")</f>
        <v>4792</v>
      </c>
      <c r="E7699" s="1"/>
    </row>
    <row r="7700" spans="1:5">
      <c r="A7700" s="12">
        <f>kredi_kart_musterileri!A7700</f>
        <v>804583833</v>
      </c>
      <c r="B7700" s="75" t="str">
        <f>kredi_kart_musterileri!B7700</f>
        <v>Existing Customer</v>
      </c>
      <c r="C7700" s="79">
        <f>IF(kredi_kart_musterileri!$B7700="Existing Customer",kredi_kart_musterileri!$A7700, "Attrited Customer")</f>
        <v>804583833</v>
      </c>
      <c r="D7700" s="81">
        <f>IF(kredi_kart_musterileri!$B7700="Existing Customer",kredi_kart_musterileri!$Q7700, "Attrited Customer")</f>
        <v>4316</v>
      </c>
      <c r="E7700" s="1"/>
    </row>
    <row r="7701" spans="1:5">
      <c r="A7701" s="12">
        <f>kredi_kart_musterileri!A7701</f>
        <v>713772333</v>
      </c>
      <c r="B7701" s="75" t="str">
        <f>kredi_kart_musterileri!B7701</f>
        <v>Attrited Customer</v>
      </c>
      <c r="C7701" s="79" t="str">
        <f>IF(kredi_kart_musterileri!$B7701="Existing Customer",kredi_kart_musterileri!$A7701, "Attrited Customer")</f>
        <v>Attrited Customer</v>
      </c>
      <c r="D7701" s="82"/>
    </row>
    <row r="7702" spans="1:5">
      <c r="A7702" s="12">
        <f>kredi_kart_musterileri!A7702</f>
        <v>715321983</v>
      </c>
      <c r="B7702" s="75" t="str">
        <f>kredi_kart_musterileri!B7702</f>
        <v>Existing Customer</v>
      </c>
      <c r="C7702" s="79">
        <f>IF(kredi_kart_musterileri!$B7702="Existing Customer",kredi_kart_musterileri!$A7702, "Attrited Customer")</f>
        <v>715321983</v>
      </c>
      <c r="D7702" s="81">
        <f>IF(kredi_kart_musterileri!$B7702="Existing Customer",kredi_kart_musterileri!$Q7702, "Attrited Customer")</f>
        <v>4314</v>
      </c>
      <c r="E7702" s="1"/>
    </row>
    <row r="7703" spans="1:5">
      <c r="A7703" s="12">
        <f>kredi_kart_musterileri!A7703</f>
        <v>717773433</v>
      </c>
      <c r="B7703" s="75" t="str">
        <f>kredi_kart_musterileri!B7703</f>
        <v>Existing Customer</v>
      </c>
      <c r="C7703" s="79">
        <f>IF(kredi_kart_musterileri!$B7703="Existing Customer",kredi_kart_musterileri!$A7703, "Attrited Customer")</f>
        <v>717773433</v>
      </c>
      <c r="D7703" s="81">
        <f>IF(kredi_kart_musterileri!$B7703="Existing Customer",kredi_kart_musterileri!$Q7703, "Attrited Customer")</f>
        <v>5464</v>
      </c>
      <c r="E7703" s="1"/>
    </row>
    <row r="7704" spans="1:5">
      <c r="A7704" s="12">
        <f>kredi_kart_musterileri!A7704</f>
        <v>778632933</v>
      </c>
      <c r="B7704" s="75" t="str">
        <f>kredi_kart_musterileri!B7704</f>
        <v>Existing Customer</v>
      </c>
      <c r="C7704" s="79">
        <f>IF(kredi_kart_musterileri!$B7704="Existing Customer",kredi_kart_musterileri!$A7704, "Attrited Customer")</f>
        <v>778632933</v>
      </c>
      <c r="D7704" s="81">
        <f>IF(kredi_kart_musterileri!$B7704="Existing Customer",kredi_kart_musterileri!$Q7704, "Attrited Customer")</f>
        <v>4702</v>
      </c>
      <c r="E7704" s="1"/>
    </row>
    <row r="7705" spans="1:5">
      <c r="A7705" s="12">
        <f>kredi_kart_musterileri!A7705</f>
        <v>808527183</v>
      </c>
      <c r="B7705" s="75" t="str">
        <f>kredi_kart_musterileri!B7705</f>
        <v>Existing Customer</v>
      </c>
      <c r="C7705" s="79">
        <f>IF(kredi_kart_musterileri!$B7705="Existing Customer",kredi_kart_musterileri!$A7705, "Attrited Customer")</f>
        <v>808527183</v>
      </c>
      <c r="D7705" s="81">
        <f>IF(kredi_kart_musterileri!$B7705="Existing Customer",kredi_kart_musterileri!$Q7705, "Attrited Customer")</f>
        <v>4669</v>
      </c>
      <c r="E7705" s="1"/>
    </row>
    <row r="7706" spans="1:5">
      <c r="A7706" s="12">
        <f>kredi_kart_musterileri!A7706</f>
        <v>714514008</v>
      </c>
      <c r="B7706" s="75" t="str">
        <f>kredi_kart_musterileri!B7706</f>
        <v>Attrited Customer</v>
      </c>
      <c r="C7706" s="79" t="str">
        <f>IF(kredi_kart_musterileri!$B7706="Existing Customer",kredi_kart_musterileri!$A7706, "Attrited Customer")</f>
        <v>Attrited Customer</v>
      </c>
      <c r="D7706" s="82"/>
    </row>
    <row r="7707" spans="1:5">
      <c r="A7707" s="12">
        <f>kredi_kart_musterileri!A7707</f>
        <v>711669258</v>
      </c>
      <c r="B7707" s="75" t="str">
        <f>kredi_kart_musterileri!B7707</f>
        <v>Attrited Customer</v>
      </c>
      <c r="C7707" s="79" t="str">
        <f>IF(kredi_kart_musterileri!$B7707="Existing Customer",kredi_kart_musterileri!$A7707, "Attrited Customer")</f>
        <v>Attrited Customer</v>
      </c>
      <c r="D7707" s="82"/>
    </row>
    <row r="7708" spans="1:5">
      <c r="A7708" s="12">
        <f>kredi_kart_musterileri!A7708</f>
        <v>797218233</v>
      </c>
      <c r="B7708" s="75" t="str">
        <f>kredi_kart_musterileri!B7708</f>
        <v>Existing Customer</v>
      </c>
      <c r="C7708" s="79">
        <f>IF(kredi_kart_musterileri!$B7708="Existing Customer",kredi_kart_musterileri!$A7708, "Attrited Customer")</f>
        <v>797218233</v>
      </c>
      <c r="D7708" s="81">
        <f>IF(kredi_kart_musterileri!$B7708="Existing Customer",kredi_kart_musterileri!$Q7708, "Attrited Customer")</f>
        <v>4550</v>
      </c>
      <c r="E7708" s="1"/>
    </row>
    <row r="7709" spans="1:5">
      <c r="A7709" s="12">
        <f>kredi_kart_musterileri!A7709</f>
        <v>710612583</v>
      </c>
      <c r="B7709" s="75" t="str">
        <f>kredi_kart_musterileri!B7709</f>
        <v>Existing Customer</v>
      </c>
      <c r="C7709" s="79">
        <f>IF(kredi_kart_musterileri!$B7709="Existing Customer",kredi_kart_musterileri!$A7709, "Attrited Customer")</f>
        <v>710612583</v>
      </c>
      <c r="D7709" s="81">
        <f>IF(kredi_kart_musterileri!$B7709="Existing Customer",kredi_kart_musterileri!$Q7709, "Attrited Customer")</f>
        <v>5037</v>
      </c>
      <c r="E7709" s="1"/>
    </row>
    <row r="7710" spans="1:5">
      <c r="A7710" s="12">
        <f>kredi_kart_musterileri!A7710</f>
        <v>712613808</v>
      </c>
      <c r="B7710" s="75" t="str">
        <f>kredi_kart_musterileri!B7710</f>
        <v>Existing Customer</v>
      </c>
      <c r="C7710" s="79">
        <f>IF(kredi_kart_musterileri!$B7710="Existing Customer",kredi_kart_musterileri!$A7710, "Attrited Customer")</f>
        <v>712613808</v>
      </c>
      <c r="D7710" s="81">
        <f>IF(kredi_kart_musterileri!$B7710="Existing Customer",kredi_kart_musterileri!$Q7710, "Attrited Customer")</f>
        <v>4283</v>
      </c>
      <c r="E7710" s="1"/>
    </row>
    <row r="7711" spans="1:5">
      <c r="A7711" s="12">
        <f>kredi_kart_musterileri!A7711</f>
        <v>807173358</v>
      </c>
      <c r="B7711" s="75" t="str">
        <f>kredi_kart_musterileri!B7711</f>
        <v>Existing Customer</v>
      </c>
      <c r="C7711" s="79">
        <f>IF(kredi_kart_musterileri!$B7711="Existing Customer",kredi_kart_musterileri!$A7711, "Attrited Customer")</f>
        <v>807173358</v>
      </c>
      <c r="D7711" s="81">
        <f>IF(kredi_kart_musterileri!$B7711="Existing Customer",kredi_kart_musterileri!$Q7711, "Attrited Customer")</f>
        <v>5416</v>
      </c>
      <c r="E7711" s="1"/>
    </row>
    <row r="7712" spans="1:5">
      <c r="A7712" s="12">
        <f>kredi_kart_musterileri!A7712</f>
        <v>778349883</v>
      </c>
      <c r="B7712" s="75" t="str">
        <f>kredi_kart_musterileri!B7712</f>
        <v>Existing Customer</v>
      </c>
      <c r="C7712" s="79">
        <f>IF(kredi_kart_musterileri!$B7712="Existing Customer",kredi_kart_musterileri!$A7712, "Attrited Customer")</f>
        <v>778349883</v>
      </c>
      <c r="D7712" s="81">
        <f>IF(kredi_kart_musterileri!$B7712="Existing Customer",kredi_kart_musterileri!$Q7712, "Attrited Customer")</f>
        <v>4188</v>
      </c>
      <c r="E7712" s="1"/>
    </row>
    <row r="7713" spans="1:5">
      <c r="A7713" s="12">
        <f>kredi_kart_musterileri!A7713</f>
        <v>720592533</v>
      </c>
      <c r="B7713" s="75" t="str">
        <f>kredi_kart_musterileri!B7713</f>
        <v>Attrited Customer</v>
      </c>
      <c r="C7713" s="79" t="str">
        <f>IF(kredi_kart_musterileri!$B7713="Existing Customer",kredi_kart_musterileri!$A7713, "Attrited Customer")</f>
        <v>Attrited Customer</v>
      </c>
      <c r="D7713" s="82"/>
    </row>
    <row r="7714" spans="1:5">
      <c r="A7714" s="12">
        <f>kredi_kart_musterileri!A7714</f>
        <v>714668433</v>
      </c>
      <c r="B7714" s="75" t="str">
        <f>kredi_kart_musterileri!B7714</f>
        <v>Existing Customer</v>
      </c>
      <c r="C7714" s="79">
        <f>IF(kredi_kart_musterileri!$B7714="Existing Customer",kredi_kart_musterileri!$A7714, "Attrited Customer")</f>
        <v>714668433</v>
      </c>
      <c r="D7714" s="81">
        <f>IF(kredi_kart_musterileri!$B7714="Existing Customer",kredi_kart_musterileri!$Q7714, "Attrited Customer")</f>
        <v>4122</v>
      </c>
      <c r="E7714" s="1"/>
    </row>
    <row r="7715" spans="1:5">
      <c r="A7715" s="12">
        <f>kredi_kart_musterileri!A7715</f>
        <v>720967233</v>
      </c>
      <c r="B7715" s="75" t="str">
        <f>kredi_kart_musterileri!B7715</f>
        <v>Existing Customer</v>
      </c>
      <c r="C7715" s="79">
        <f>IF(kredi_kart_musterileri!$B7715="Existing Customer",kredi_kart_musterileri!$A7715, "Attrited Customer")</f>
        <v>720967233</v>
      </c>
      <c r="D7715" s="81">
        <f>IF(kredi_kart_musterileri!$B7715="Existing Customer",kredi_kart_musterileri!$Q7715, "Attrited Customer")</f>
        <v>4901</v>
      </c>
      <c r="E7715" s="1"/>
    </row>
    <row r="7716" spans="1:5">
      <c r="A7716" s="12">
        <f>kredi_kart_musterileri!A7716</f>
        <v>718629858</v>
      </c>
      <c r="B7716" s="75" t="str">
        <f>kredi_kart_musterileri!B7716</f>
        <v>Existing Customer</v>
      </c>
      <c r="C7716" s="79">
        <f>IF(kredi_kart_musterileri!$B7716="Existing Customer",kredi_kart_musterileri!$A7716, "Attrited Customer")</f>
        <v>718629858</v>
      </c>
      <c r="D7716" s="81">
        <f>IF(kredi_kart_musterileri!$B7716="Existing Customer",kredi_kart_musterileri!$Q7716, "Attrited Customer")</f>
        <v>4597</v>
      </c>
      <c r="E7716" s="1"/>
    </row>
    <row r="7717" spans="1:5">
      <c r="A7717" s="12">
        <f>kredi_kart_musterileri!A7717</f>
        <v>737962608</v>
      </c>
      <c r="B7717" s="75" t="str">
        <f>kredi_kart_musterileri!B7717</f>
        <v>Existing Customer</v>
      </c>
      <c r="C7717" s="79">
        <f>IF(kredi_kart_musterileri!$B7717="Existing Customer",kredi_kart_musterileri!$A7717, "Attrited Customer")</f>
        <v>737962608</v>
      </c>
      <c r="D7717" s="81">
        <f>IF(kredi_kart_musterileri!$B7717="Existing Customer",kredi_kart_musterileri!$Q7717, "Attrited Customer")</f>
        <v>4550</v>
      </c>
      <c r="E7717" s="1"/>
    </row>
    <row r="7718" spans="1:5">
      <c r="A7718" s="12">
        <f>kredi_kart_musterileri!A7718</f>
        <v>778207083</v>
      </c>
      <c r="B7718" s="75" t="str">
        <f>kredi_kart_musterileri!B7718</f>
        <v>Attrited Customer</v>
      </c>
      <c r="C7718" s="79" t="str">
        <f>IF(kredi_kart_musterileri!$B7718="Existing Customer",kredi_kart_musterileri!$A7718, "Attrited Customer")</f>
        <v>Attrited Customer</v>
      </c>
      <c r="D7718" s="82"/>
    </row>
    <row r="7719" spans="1:5">
      <c r="A7719" s="12">
        <f>kredi_kart_musterileri!A7719</f>
        <v>778781508</v>
      </c>
      <c r="B7719" s="75" t="str">
        <f>kredi_kart_musterileri!B7719</f>
        <v>Attrited Customer</v>
      </c>
      <c r="C7719" s="79" t="str">
        <f>IF(kredi_kart_musterileri!$B7719="Existing Customer",kredi_kart_musterileri!$A7719, "Attrited Customer")</f>
        <v>Attrited Customer</v>
      </c>
      <c r="D7719" s="82"/>
    </row>
    <row r="7720" spans="1:5">
      <c r="A7720" s="12">
        <f>kredi_kart_musterileri!A7720</f>
        <v>714142158</v>
      </c>
      <c r="B7720" s="75" t="str">
        <f>kredi_kart_musterileri!B7720</f>
        <v>Existing Customer</v>
      </c>
      <c r="C7720" s="79">
        <f>IF(kredi_kart_musterileri!$B7720="Existing Customer",kredi_kart_musterileri!$A7720, "Attrited Customer")</f>
        <v>714142158</v>
      </c>
      <c r="D7720" s="81">
        <f>IF(kredi_kart_musterileri!$B7720="Existing Customer",kredi_kart_musterileri!$Q7720, "Attrited Customer")</f>
        <v>3882</v>
      </c>
      <c r="E7720" s="1"/>
    </row>
    <row r="7721" spans="1:5">
      <c r="A7721" s="12">
        <f>kredi_kart_musterileri!A7721</f>
        <v>715390608</v>
      </c>
      <c r="B7721" s="75" t="str">
        <f>kredi_kart_musterileri!B7721</f>
        <v>Existing Customer</v>
      </c>
      <c r="C7721" s="79">
        <f>IF(kredi_kart_musterileri!$B7721="Existing Customer",kredi_kart_musterileri!$A7721, "Attrited Customer")</f>
        <v>715390608</v>
      </c>
      <c r="D7721" s="81">
        <f>IF(kredi_kart_musterileri!$B7721="Existing Customer",kredi_kart_musterileri!$Q7721, "Attrited Customer")</f>
        <v>5311</v>
      </c>
      <c r="E7721" s="1"/>
    </row>
    <row r="7722" spans="1:5">
      <c r="A7722" s="12">
        <f>kredi_kart_musterileri!A7722</f>
        <v>715243458</v>
      </c>
      <c r="B7722" s="75" t="str">
        <f>kredi_kart_musterileri!B7722</f>
        <v>Existing Customer</v>
      </c>
      <c r="C7722" s="79">
        <f>IF(kredi_kart_musterileri!$B7722="Existing Customer",kredi_kart_musterileri!$A7722, "Attrited Customer")</f>
        <v>715243458</v>
      </c>
      <c r="D7722" s="81">
        <f>IF(kredi_kart_musterileri!$B7722="Existing Customer",kredi_kart_musterileri!$Q7722, "Attrited Customer")</f>
        <v>5047</v>
      </c>
      <c r="E7722" s="1"/>
    </row>
    <row r="7723" spans="1:5">
      <c r="A7723" s="12">
        <f>kredi_kart_musterileri!A7723</f>
        <v>715418508</v>
      </c>
      <c r="B7723" s="75" t="str">
        <f>kredi_kart_musterileri!B7723</f>
        <v>Existing Customer</v>
      </c>
      <c r="C7723" s="79">
        <f>IF(kredi_kart_musterileri!$B7723="Existing Customer",kredi_kart_musterileri!$A7723, "Attrited Customer")</f>
        <v>715418508</v>
      </c>
      <c r="D7723" s="81">
        <f>IF(kredi_kart_musterileri!$B7723="Existing Customer",kredi_kart_musterileri!$Q7723, "Attrited Customer")</f>
        <v>4399</v>
      </c>
      <c r="E7723" s="1"/>
    </row>
    <row r="7724" spans="1:5">
      <c r="A7724" s="12">
        <f>kredi_kart_musterileri!A7724</f>
        <v>711164508</v>
      </c>
      <c r="B7724" s="75" t="str">
        <f>kredi_kart_musterileri!B7724</f>
        <v>Existing Customer</v>
      </c>
      <c r="C7724" s="79">
        <f>IF(kredi_kart_musterileri!$B7724="Existing Customer",kredi_kart_musterileri!$A7724, "Attrited Customer")</f>
        <v>711164508</v>
      </c>
      <c r="D7724" s="81">
        <f>IF(kredi_kart_musterileri!$B7724="Existing Customer",kredi_kart_musterileri!$Q7724, "Attrited Customer")</f>
        <v>3941</v>
      </c>
      <c r="E7724" s="1"/>
    </row>
    <row r="7725" spans="1:5">
      <c r="A7725" s="12">
        <f>kredi_kart_musterileri!A7725</f>
        <v>713239308</v>
      </c>
      <c r="B7725" s="75" t="str">
        <f>kredi_kart_musterileri!B7725</f>
        <v>Existing Customer</v>
      </c>
      <c r="C7725" s="79">
        <f>IF(kredi_kart_musterileri!$B7725="Existing Customer",kredi_kart_musterileri!$A7725, "Attrited Customer")</f>
        <v>713239308</v>
      </c>
      <c r="D7725" s="81">
        <f>IF(kredi_kart_musterileri!$B7725="Existing Customer",kredi_kart_musterileri!$Q7725, "Attrited Customer")</f>
        <v>4640</v>
      </c>
      <c r="E7725" s="1"/>
    </row>
    <row r="7726" spans="1:5">
      <c r="A7726" s="12">
        <f>kredi_kart_musterileri!A7726</f>
        <v>712323183</v>
      </c>
      <c r="B7726" s="75" t="str">
        <f>kredi_kart_musterileri!B7726</f>
        <v>Existing Customer</v>
      </c>
      <c r="C7726" s="79">
        <f>IF(kredi_kart_musterileri!$B7726="Existing Customer",kredi_kart_musterileri!$A7726, "Attrited Customer")</f>
        <v>712323183</v>
      </c>
      <c r="D7726" s="81">
        <f>IF(kredi_kart_musterileri!$B7726="Existing Customer",kredi_kart_musterileri!$Q7726, "Attrited Customer")</f>
        <v>3738</v>
      </c>
      <c r="E7726" s="1"/>
    </row>
    <row r="7727" spans="1:5">
      <c r="A7727" s="12">
        <f>kredi_kart_musterileri!A7727</f>
        <v>797410983</v>
      </c>
      <c r="B7727" s="75" t="str">
        <f>kredi_kart_musterileri!B7727</f>
        <v>Existing Customer</v>
      </c>
      <c r="C7727" s="79">
        <f>IF(kredi_kart_musterileri!$B7727="Existing Customer",kredi_kart_musterileri!$A7727, "Attrited Customer")</f>
        <v>797410983</v>
      </c>
      <c r="D7727" s="81">
        <f>IF(kredi_kart_musterileri!$B7727="Existing Customer",kredi_kart_musterileri!$Q7727, "Attrited Customer")</f>
        <v>5020</v>
      </c>
      <c r="E7727" s="1"/>
    </row>
    <row r="7728" spans="1:5">
      <c r="A7728" s="12">
        <f>kredi_kart_musterileri!A7728</f>
        <v>721167783</v>
      </c>
      <c r="B7728" s="75" t="str">
        <f>kredi_kart_musterileri!B7728</f>
        <v>Existing Customer</v>
      </c>
      <c r="C7728" s="79">
        <f>IF(kredi_kart_musterileri!$B7728="Existing Customer",kredi_kart_musterileri!$A7728, "Attrited Customer")</f>
        <v>721167783</v>
      </c>
      <c r="D7728" s="81">
        <f>IF(kredi_kart_musterileri!$B7728="Existing Customer",kredi_kart_musterileri!$Q7728, "Attrited Customer")</f>
        <v>4272</v>
      </c>
      <c r="E7728" s="1"/>
    </row>
    <row r="7729" spans="1:5">
      <c r="A7729" s="12">
        <f>kredi_kart_musterileri!A7729</f>
        <v>712130058</v>
      </c>
      <c r="B7729" s="75" t="str">
        <f>kredi_kart_musterileri!B7729</f>
        <v>Attrited Customer</v>
      </c>
      <c r="C7729" s="79" t="str">
        <f>IF(kredi_kart_musterileri!$B7729="Existing Customer",kredi_kart_musterileri!$A7729, "Attrited Customer")</f>
        <v>Attrited Customer</v>
      </c>
      <c r="D7729" s="82"/>
    </row>
    <row r="7730" spans="1:5">
      <c r="A7730" s="12">
        <f>kredi_kart_musterileri!A7730</f>
        <v>714060408</v>
      </c>
      <c r="B7730" s="75" t="str">
        <f>kredi_kart_musterileri!B7730</f>
        <v>Existing Customer</v>
      </c>
      <c r="C7730" s="79">
        <f>IF(kredi_kart_musterileri!$B7730="Existing Customer",kredi_kart_musterileri!$A7730, "Attrited Customer")</f>
        <v>714060408</v>
      </c>
      <c r="D7730" s="81">
        <f>IF(kredi_kart_musterileri!$B7730="Existing Customer",kredi_kart_musterileri!$Q7730, "Attrited Customer")</f>
        <v>4210</v>
      </c>
      <c r="E7730" s="1"/>
    </row>
    <row r="7731" spans="1:5">
      <c r="A7731" s="12">
        <f>kredi_kart_musterileri!A7731</f>
        <v>715515333</v>
      </c>
      <c r="B7731" s="75" t="str">
        <f>kredi_kart_musterileri!B7731</f>
        <v>Existing Customer</v>
      </c>
      <c r="C7731" s="79">
        <f>IF(kredi_kart_musterileri!$B7731="Existing Customer",kredi_kart_musterileri!$A7731, "Attrited Customer")</f>
        <v>715515333</v>
      </c>
      <c r="D7731" s="81">
        <f>IF(kredi_kart_musterileri!$B7731="Existing Customer",kredi_kart_musterileri!$Q7731, "Attrited Customer")</f>
        <v>4024</v>
      </c>
      <c r="E7731" s="1"/>
    </row>
    <row r="7732" spans="1:5">
      <c r="A7732" s="12">
        <f>kredi_kart_musterileri!A7732</f>
        <v>806970033</v>
      </c>
      <c r="B7732" s="75" t="str">
        <f>kredi_kart_musterileri!B7732</f>
        <v>Existing Customer</v>
      </c>
      <c r="C7732" s="79">
        <f>IF(kredi_kart_musterileri!$B7732="Existing Customer",kredi_kart_musterileri!$A7732, "Attrited Customer")</f>
        <v>806970033</v>
      </c>
      <c r="D7732" s="81">
        <f>IF(kredi_kart_musterileri!$B7732="Existing Customer",kredi_kart_musterileri!$Q7732, "Attrited Customer")</f>
        <v>4588</v>
      </c>
      <c r="E7732" s="1"/>
    </row>
    <row r="7733" spans="1:5">
      <c r="A7733" s="12">
        <f>kredi_kart_musterileri!A7733</f>
        <v>817337958</v>
      </c>
      <c r="B7733" s="75" t="str">
        <f>kredi_kart_musterileri!B7733</f>
        <v>Existing Customer</v>
      </c>
      <c r="C7733" s="79">
        <f>IF(kredi_kart_musterileri!$B7733="Existing Customer",kredi_kart_musterileri!$A7733, "Attrited Customer")</f>
        <v>817337958</v>
      </c>
      <c r="D7733" s="81">
        <f>IF(kredi_kart_musterileri!$B7733="Existing Customer",kredi_kart_musterileri!$Q7733, "Attrited Customer")</f>
        <v>3796</v>
      </c>
      <c r="E7733" s="1"/>
    </row>
    <row r="7734" spans="1:5">
      <c r="A7734" s="12">
        <f>kredi_kart_musterileri!A7734</f>
        <v>788132208</v>
      </c>
      <c r="B7734" s="75" t="str">
        <f>kredi_kart_musterileri!B7734</f>
        <v>Existing Customer</v>
      </c>
      <c r="C7734" s="79">
        <f>IF(kredi_kart_musterileri!$B7734="Existing Customer",kredi_kart_musterileri!$A7734, "Attrited Customer")</f>
        <v>788132208</v>
      </c>
      <c r="D7734" s="81">
        <f>IF(kredi_kart_musterileri!$B7734="Existing Customer",kredi_kart_musterileri!$Q7734, "Attrited Customer")</f>
        <v>5070</v>
      </c>
      <c r="E7734" s="1"/>
    </row>
    <row r="7735" spans="1:5">
      <c r="A7735" s="12">
        <f>kredi_kart_musterileri!A7735</f>
        <v>812653383</v>
      </c>
      <c r="B7735" s="75" t="str">
        <f>kredi_kart_musterileri!B7735</f>
        <v>Existing Customer</v>
      </c>
      <c r="C7735" s="79">
        <f>IF(kredi_kart_musterileri!$B7735="Existing Customer",kredi_kart_musterileri!$A7735, "Attrited Customer")</f>
        <v>812653383</v>
      </c>
      <c r="D7735" s="81">
        <f>IF(kredi_kart_musterileri!$B7735="Existing Customer",kredi_kart_musterileri!$Q7735, "Attrited Customer")</f>
        <v>4729</v>
      </c>
      <c r="E7735" s="1"/>
    </row>
    <row r="7736" spans="1:5">
      <c r="A7736" s="12">
        <f>kredi_kart_musterileri!A7736</f>
        <v>709762908</v>
      </c>
      <c r="B7736" s="75" t="str">
        <f>kredi_kart_musterileri!B7736</f>
        <v>Existing Customer</v>
      </c>
      <c r="C7736" s="79">
        <f>IF(kredi_kart_musterileri!$B7736="Existing Customer",kredi_kart_musterileri!$A7736, "Attrited Customer")</f>
        <v>709762908</v>
      </c>
      <c r="D7736" s="81">
        <f>IF(kredi_kart_musterileri!$B7736="Existing Customer",kredi_kart_musterileri!$Q7736, "Attrited Customer")</f>
        <v>4991</v>
      </c>
      <c r="E7736" s="1"/>
    </row>
    <row r="7737" spans="1:5">
      <c r="A7737" s="12">
        <f>kredi_kart_musterileri!A7737</f>
        <v>717114708</v>
      </c>
      <c r="B7737" s="75" t="str">
        <f>kredi_kart_musterileri!B7737</f>
        <v>Existing Customer</v>
      </c>
      <c r="C7737" s="79">
        <f>IF(kredi_kart_musterileri!$B7737="Existing Customer",kredi_kart_musterileri!$A7737, "Attrited Customer")</f>
        <v>717114708</v>
      </c>
      <c r="D7737" s="81">
        <f>IF(kredi_kart_musterileri!$B7737="Existing Customer",kredi_kart_musterileri!$Q7737, "Attrited Customer")</f>
        <v>4414</v>
      </c>
      <c r="E7737" s="1"/>
    </row>
    <row r="7738" spans="1:5">
      <c r="A7738" s="12">
        <f>kredi_kart_musterileri!A7738</f>
        <v>767388783</v>
      </c>
      <c r="B7738" s="75" t="str">
        <f>kredi_kart_musterileri!B7738</f>
        <v>Existing Customer</v>
      </c>
      <c r="C7738" s="79">
        <f>IF(kredi_kart_musterileri!$B7738="Existing Customer",kredi_kart_musterileri!$A7738, "Attrited Customer")</f>
        <v>767388783</v>
      </c>
      <c r="D7738" s="81">
        <f>IF(kredi_kart_musterileri!$B7738="Existing Customer",kredi_kart_musterileri!$Q7738, "Attrited Customer")</f>
        <v>4601</v>
      </c>
      <c r="E7738" s="1"/>
    </row>
    <row r="7739" spans="1:5">
      <c r="A7739" s="12">
        <f>kredi_kart_musterileri!A7739</f>
        <v>794719983</v>
      </c>
      <c r="B7739" s="75" t="str">
        <f>kredi_kart_musterileri!B7739</f>
        <v>Attrited Customer</v>
      </c>
      <c r="C7739" s="79" t="str">
        <f>IF(kredi_kart_musterileri!$B7739="Existing Customer",kredi_kart_musterileri!$A7739, "Attrited Customer")</f>
        <v>Attrited Customer</v>
      </c>
      <c r="D7739" s="82"/>
    </row>
    <row r="7740" spans="1:5">
      <c r="A7740" s="12">
        <f>kredi_kart_musterileri!A7740</f>
        <v>778378983</v>
      </c>
      <c r="B7740" s="75" t="str">
        <f>kredi_kart_musterileri!B7740</f>
        <v>Attrited Customer</v>
      </c>
      <c r="C7740" s="79" t="str">
        <f>IF(kredi_kart_musterileri!$B7740="Existing Customer",kredi_kart_musterileri!$A7740, "Attrited Customer")</f>
        <v>Attrited Customer</v>
      </c>
      <c r="D7740" s="82"/>
    </row>
    <row r="7741" spans="1:5">
      <c r="A7741" s="12">
        <f>kredi_kart_musterileri!A7741</f>
        <v>773275083</v>
      </c>
      <c r="B7741" s="75" t="str">
        <f>kredi_kart_musterileri!B7741</f>
        <v>Existing Customer</v>
      </c>
      <c r="C7741" s="79">
        <f>IF(kredi_kart_musterileri!$B7741="Existing Customer",kredi_kart_musterileri!$A7741, "Attrited Customer")</f>
        <v>773275083</v>
      </c>
      <c r="D7741" s="81">
        <f>IF(kredi_kart_musterileri!$B7741="Existing Customer",kredi_kart_musterileri!$Q7741, "Attrited Customer")</f>
        <v>4765</v>
      </c>
      <c r="E7741" s="1"/>
    </row>
    <row r="7742" spans="1:5">
      <c r="A7742" s="12">
        <f>kredi_kart_musterileri!A7742</f>
        <v>719971458</v>
      </c>
      <c r="B7742" s="75" t="str">
        <f>kredi_kart_musterileri!B7742</f>
        <v>Existing Customer</v>
      </c>
      <c r="C7742" s="79">
        <f>IF(kredi_kart_musterileri!$B7742="Existing Customer",kredi_kart_musterileri!$A7742, "Attrited Customer")</f>
        <v>719971458</v>
      </c>
      <c r="D7742" s="81">
        <f>IF(kredi_kart_musterileri!$B7742="Existing Customer",kredi_kart_musterileri!$Q7742, "Attrited Customer")</f>
        <v>4213</v>
      </c>
      <c r="E7742" s="1"/>
    </row>
    <row r="7743" spans="1:5">
      <c r="A7743" s="12">
        <f>kredi_kart_musterileri!A7743</f>
        <v>721001883</v>
      </c>
      <c r="B7743" s="75" t="str">
        <f>kredi_kart_musterileri!B7743</f>
        <v>Existing Customer</v>
      </c>
      <c r="C7743" s="79">
        <f>IF(kredi_kart_musterileri!$B7743="Existing Customer",kredi_kart_musterileri!$A7743, "Attrited Customer")</f>
        <v>721001883</v>
      </c>
      <c r="D7743" s="81">
        <f>IF(kredi_kart_musterileri!$B7743="Existing Customer",kredi_kart_musterileri!$Q7743, "Attrited Customer")</f>
        <v>3357</v>
      </c>
      <c r="E7743" s="1"/>
    </row>
    <row r="7744" spans="1:5">
      <c r="A7744" s="12">
        <f>kredi_kart_musterileri!A7744</f>
        <v>778245633</v>
      </c>
      <c r="B7744" s="75" t="str">
        <f>kredi_kart_musterileri!B7744</f>
        <v>Existing Customer</v>
      </c>
      <c r="C7744" s="79">
        <f>IF(kredi_kart_musterileri!$B7744="Existing Customer",kredi_kart_musterileri!$A7744, "Attrited Customer")</f>
        <v>778245633</v>
      </c>
      <c r="D7744" s="81">
        <f>IF(kredi_kart_musterileri!$B7744="Existing Customer",kredi_kart_musterileri!$Q7744, "Attrited Customer")</f>
        <v>4356</v>
      </c>
      <c r="E7744" s="1"/>
    </row>
    <row r="7745" spans="1:5">
      <c r="A7745" s="12">
        <f>kredi_kart_musterileri!A7745</f>
        <v>718535733</v>
      </c>
      <c r="B7745" s="75" t="str">
        <f>kredi_kart_musterileri!B7745</f>
        <v>Existing Customer</v>
      </c>
      <c r="C7745" s="79">
        <f>IF(kredi_kart_musterileri!$B7745="Existing Customer",kredi_kart_musterileri!$A7745, "Attrited Customer")</f>
        <v>718535733</v>
      </c>
      <c r="D7745" s="81">
        <f>IF(kredi_kart_musterileri!$B7745="Existing Customer",kredi_kart_musterileri!$Q7745, "Attrited Customer")</f>
        <v>4928</v>
      </c>
      <c r="E7745" s="1"/>
    </row>
    <row r="7746" spans="1:5">
      <c r="A7746" s="12">
        <f>kredi_kart_musterileri!A7746</f>
        <v>711909933</v>
      </c>
      <c r="B7746" s="75" t="str">
        <f>kredi_kart_musterileri!B7746</f>
        <v>Existing Customer</v>
      </c>
      <c r="C7746" s="79">
        <f>IF(kredi_kart_musterileri!$B7746="Existing Customer",kredi_kart_musterileri!$A7746, "Attrited Customer")</f>
        <v>711909933</v>
      </c>
      <c r="D7746" s="81">
        <f>IF(kredi_kart_musterileri!$B7746="Existing Customer",kredi_kart_musterileri!$Q7746, "Attrited Customer")</f>
        <v>4815</v>
      </c>
      <c r="E7746" s="1"/>
    </row>
    <row r="7747" spans="1:5">
      <c r="A7747" s="12">
        <f>kredi_kart_musterileri!A7747</f>
        <v>709253433</v>
      </c>
      <c r="B7747" s="75" t="str">
        <f>kredi_kart_musterileri!B7747</f>
        <v>Existing Customer</v>
      </c>
      <c r="C7747" s="79">
        <f>IF(kredi_kart_musterileri!$B7747="Existing Customer",kredi_kart_musterileri!$A7747, "Attrited Customer")</f>
        <v>709253433</v>
      </c>
      <c r="D7747" s="81">
        <f>IF(kredi_kart_musterileri!$B7747="Existing Customer",kredi_kart_musterileri!$Q7747, "Attrited Customer")</f>
        <v>2448</v>
      </c>
      <c r="E7747" s="1"/>
    </row>
    <row r="7748" spans="1:5">
      <c r="A7748" s="12">
        <f>kredi_kart_musterileri!A7748</f>
        <v>719797758</v>
      </c>
      <c r="B7748" s="75" t="str">
        <f>kredi_kart_musterileri!B7748</f>
        <v>Existing Customer</v>
      </c>
      <c r="C7748" s="79">
        <f>IF(kredi_kart_musterileri!$B7748="Existing Customer",kredi_kart_musterileri!$A7748, "Attrited Customer")</f>
        <v>719797758</v>
      </c>
      <c r="D7748" s="81">
        <f>IF(kredi_kart_musterileri!$B7748="Existing Customer",kredi_kart_musterileri!$Q7748, "Attrited Customer")</f>
        <v>4922</v>
      </c>
      <c r="E7748" s="1"/>
    </row>
    <row r="7749" spans="1:5">
      <c r="A7749" s="12">
        <f>kredi_kart_musterileri!A7749</f>
        <v>789420933</v>
      </c>
      <c r="B7749" s="75" t="str">
        <f>kredi_kart_musterileri!B7749</f>
        <v>Existing Customer</v>
      </c>
      <c r="C7749" s="79">
        <f>IF(kredi_kart_musterileri!$B7749="Existing Customer",kredi_kart_musterileri!$A7749, "Attrited Customer")</f>
        <v>789420933</v>
      </c>
      <c r="D7749" s="81">
        <f>IF(kredi_kart_musterileri!$B7749="Existing Customer",kredi_kart_musterileri!$Q7749, "Attrited Customer")</f>
        <v>4130</v>
      </c>
      <c r="E7749" s="1"/>
    </row>
    <row r="7750" spans="1:5">
      <c r="A7750" s="12">
        <f>kredi_kart_musterileri!A7750</f>
        <v>709850508</v>
      </c>
      <c r="B7750" s="75" t="str">
        <f>kredi_kart_musterileri!B7750</f>
        <v>Attrited Customer</v>
      </c>
      <c r="C7750" s="79" t="str">
        <f>IF(kredi_kart_musterileri!$B7750="Existing Customer",kredi_kart_musterileri!$A7750, "Attrited Customer")</f>
        <v>Attrited Customer</v>
      </c>
      <c r="D7750" s="82"/>
    </row>
    <row r="7751" spans="1:5">
      <c r="A7751" s="12">
        <f>kredi_kart_musterileri!A7751</f>
        <v>715335558</v>
      </c>
      <c r="B7751" s="75" t="str">
        <f>kredi_kart_musterileri!B7751</f>
        <v>Existing Customer</v>
      </c>
      <c r="C7751" s="79">
        <f>IF(kredi_kart_musterileri!$B7751="Existing Customer",kredi_kart_musterileri!$A7751, "Attrited Customer")</f>
        <v>715335558</v>
      </c>
      <c r="D7751" s="81">
        <f>IF(kredi_kart_musterileri!$B7751="Existing Customer",kredi_kart_musterileri!$Q7751, "Attrited Customer")</f>
        <v>4191</v>
      </c>
      <c r="E7751" s="1"/>
    </row>
    <row r="7752" spans="1:5">
      <c r="A7752" s="12">
        <f>kredi_kart_musterileri!A7752</f>
        <v>711516783</v>
      </c>
      <c r="B7752" s="75" t="str">
        <f>kredi_kart_musterileri!B7752</f>
        <v>Existing Customer</v>
      </c>
      <c r="C7752" s="79">
        <f>IF(kredi_kart_musterileri!$B7752="Existing Customer",kredi_kart_musterileri!$A7752, "Attrited Customer")</f>
        <v>711516783</v>
      </c>
      <c r="D7752" s="81">
        <f>IF(kredi_kart_musterileri!$B7752="Existing Customer",kredi_kart_musterileri!$Q7752, "Attrited Customer")</f>
        <v>5441</v>
      </c>
      <c r="E7752" s="1"/>
    </row>
    <row r="7753" spans="1:5">
      <c r="A7753" s="12">
        <f>kredi_kart_musterileri!A7753</f>
        <v>798917883</v>
      </c>
      <c r="B7753" s="75" t="str">
        <f>kredi_kart_musterileri!B7753</f>
        <v>Existing Customer</v>
      </c>
      <c r="C7753" s="79">
        <f>IF(kredi_kart_musterileri!$B7753="Existing Customer",kredi_kart_musterileri!$A7753, "Attrited Customer")</f>
        <v>798917883</v>
      </c>
      <c r="D7753" s="81">
        <f>IF(kredi_kart_musterileri!$B7753="Existing Customer",kredi_kart_musterileri!$Q7753, "Attrited Customer")</f>
        <v>4620</v>
      </c>
      <c r="E7753" s="1"/>
    </row>
    <row r="7754" spans="1:5">
      <c r="A7754" s="12">
        <f>kredi_kart_musterileri!A7754</f>
        <v>721525758</v>
      </c>
      <c r="B7754" s="75" t="str">
        <f>kredi_kart_musterileri!B7754</f>
        <v>Existing Customer</v>
      </c>
      <c r="C7754" s="79">
        <f>IF(kredi_kart_musterileri!$B7754="Existing Customer",kredi_kart_musterileri!$A7754, "Attrited Customer")</f>
        <v>721525758</v>
      </c>
      <c r="D7754" s="81">
        <f>IF(kredi_kart_musterileri!$B7754="Existing Customer",kredi_kart_musterileri!$Q7754, "Attrited Customer")</f>
        <v>4928</v>
      </c>
      <c r="E7754" s="1"/>
    </row>
    <row r="7755" spans="1:5">
      <c r="A7755" s="12">
        <f>kredi_kart_musterileri!A7755</f>
        <v>716249508</v>
      </c>
      <c r="B7755" s="75" t="str">
        <f>kredi_kart_musterileri!B7755</f>
        <v>Existing Customer</v>
      </c>
      <c r="C7755" s="79">
        <f>IF(kredi_kart_musterileri!$B7755="Existing Customer",kredi_kart_musterileri!$A7755, "Attrited Customer")</f>
        <v>716249508</v>
      </c>
      <c r="D7755" s="81">
        <f>IF(kredi_kart_musterileri!$B7755="Existing Customer",kredi_kart_musterileri!$Q7755, "Attrited Customer")</f>
        <v>4243</v>
      </c>
      <c r="E7755" s="1"/>
    </row>
    <row r="7756" spans="1:5">
      <c r="A7756" s="12">
        <f>kredi_kart_musterileri!A7756</f>
        <v>716953083</v>
      </c>
      <c r="B7756" s="75" t="str">
        <f>kredi_kart_musterileri!B7756</f>
        <v>Existing Customer</v>
      </c>
      <c r="C7756" s="79">
        <f>IF(kredi_kart_musterileri!$B7756="Existing Customer",kredi_kart_musterileri!$A7756, "Attrited Customer")</f>
        <v>716953083</v>
      </c>
      <c r="D7756" s="81">
        <f>IF(kredi_kart_musterileri!$B7756="Existing Customer",kredi_kart_musterileri!$Q7756, "Attrited Customer")</f>
        <v>4228</v>
      </c>
      <c r="E7756" s="1"/>
    </row>
    <row r="7757" spans="1:5">
      <c r="A7757" s="12">
        <f>kredi_kart_musterileri!A7757</f>
        <v>712448658</v>
      </c>
      <c r="B7757" s="75" t="str">
        <f>kredi_kart_musterileri!B7757</f>
        <v>Attrited Customer</v>
      </c>
      <c r="C7757" s="79" t="str">
        <f>IF(kredi_kart_musterileri!$B7757="Existing Customer",kredi_kart_musterileri!$A7757, "Attrited Customer")</f>
        <v>Attrited Customer</v>
      </c>
      <c r="D7757" s="82"/>
    </row>
    <row r="7758" spans="1:5">
      <c r="A7758" s="12">
        <f>kredi_kart_musterileri!A7758</f>
        <v>711766758</v>
      </c>
      <c r="B7758" s="75" t="str">
        <f>kredi_kart_musterileri!B7758</f>
        <v>Existing Customer</v>
      </c>
      <c r="C7758" s="79">
        <f>IF(kredi_kart_musterileri!$B7758="Existing Customer",kredi_kart_musterileri!$A7758, "Attrited Customer")</f>
        <v>711766758</v>
      </c>
      <c r="D7758" s="81">
        <f>IF(kredi_kart_musterileri!$B7758="Existing Customer",kredi_kart_musterileri!$Q7758, "Attrited Customer")</f>
        <v>4373</v>
      </c>
      <c r="E7758" s="1"/>
    </row>
    <row r="7759" spans="1:5">
      <c r="A7759" s="12">
        <f>kredi_kart_musterileri!A7759</f>
        <v>709432833</v>
      </c>
      <c r="B7759" s="75" t="str">
        <f>kredi_kart_musterileri!B7759</f>
        <v>Existing Customer</v>
      </c>
      <c r="C7759" s="79">
        <f>IF(kredi_kart_musterileri!$B7759="Existing Customer",kredi_kart_musterileri!$A7759, "Attrited Customer")</f>
        <v>709432833</v>
      </c>
      <c r="D7759" s="81">
        <f>IF(kredi_kart_musterileri!$B7759="Existing Customer",kredi_kart_musterileri!$Q7759, "Attrited Customer")</f>
        <v>4859</v>
      </c>
      <c r="E7759" s="1"/>
    </row>
    <row r="7760" spans="1:5">
      <c r="A7760" s="12">
        <f>kredi_kart_musterileri!A7760</f>
        <v>719964933</v>
      </c>
      <c r="B7760" s="75" t="str">
        <f>kredi_kart_musterileri!B7760</f>
        <v>Existing Customer</v>
      </c>
      <c r="C7760" s="79">
        <f>IF(kredi_kart_musterileri!$B7760="Existing Customer",kredi_kart_musterileri!$A7760, "Attrited Customer")</f>
        <v>719964933</v>
      </c>
      <c r="D7760" s="81">
        <f>IF(kredi_kart_musterileri!$B7760="Existing Customer",kredi_kart_musterileri!$Q7760, "Attrited Customer")</f>
        <v>4550</v>
      </c>
      <c r="E7760" s="1"/>
    </row>
    <row r="7761" spans="1:5">
      <c r="A7761" s="12">
        <f>kredi_kart_musterileri!A7761</f>
        <v>719857008</v>
      </c>
      <c r="B7761" s="75" t="str">
        <f>kredi_kart_musterileri!B7761</f>
        <v>Existing Customer</v>
      </c>
      <c r="C7761" s="79">
        <f>IF(kredi_kart_musterileri!$B7761="Existing Customer",kredi_kart_musterileri!$A7761, "Attrited Customer")</f>
        <v>719857008</v>
      </c>
      <c r="D7761" s="81">
        <f>IF(kredi_kart_musterileri!$B7761="Existing Customer",kredi_kart_musterileri!$Q7761, "Attrited Customer")</f>
        <v>4531</v>
      </c>
      <c r="E7761" s="1"/>
    </row>
    <row r="7762" spans="1:5">
      <c r="A7762" s="12">
        <f>kredi_kart_musterileri!A7762</f>
        <v>758340108</v>
      </c>
      <c r="B7762" s="75" t="str">
        <f>kredi_kart_musterileri!B7762</f>
        <v>Existing Customer</v>
      </c>
      <c r="C7762" s="79">
        <f>IF(kredi_kart_musterileri!$B7762="Existing Customer",kredi_kart_musterileri!$A7762, "Attrited Customer")</f>
        <v>758340108</v>
      </c>
      <c r="D7762" s="81">
        <f>IF(kredi_kart_musterileri!$B7762="Existing Customer",kredi_kart_musterileri!$Q7762, "Attrited Customer")</f>
        <v>3906</v>
      </c>
      <c r="E7762" s="1"/>
    </row>
    <row r="7763" spans="1:5">
      <c r="A7763" s="12">
        <f>kredi_kart_musterileri!A7763</f>
        <v>708276183</v>
      </c>
      <c r="B7763" s="75" t="str">
        <f>kredi_kart_musterileri!B7763</f>
        <v>Attrited Customer</v>
      </c>
      <c r="C7763" s="79" t="str">
        <f>IF(kredi_kart_musterileri!$B7763="Existing Customer",kredi_kart_musterileri!$A7763, "Attrited Customer")</f>
        <v>Attrited Customer</v>
      </c>
      <c r="D7763" s="82"/>
    </row>
    <row r="7764" spans="1:5">
      <c r="A7764" s="12">
        <f>kredi_kart_musterileri!A7764</f>
        <v>716481408</v>
      </c>
      <c r="B7764" s="75" t="str">
        <f>kredi_kart_musterileri!B7764</f>
        <v>Existing Customer</v>
      </c>
      <c r="C7764" s="79">
        <f>IF(kredi_kart_musterileri!$B7764="Existing Customer",kredi_kart_musterileri!$A7764, "Attrited Customer")</f>
        <v>716481408</v>
      </c>
      <c r="D7764" s="81">
        <f>IF(kredi_kart_musterileri!$B7764="Existing Customer",kredi_kart_musterileri!$Q7764, "Attrited Customer")</f>
        <v>4769</v>
      </c>
      <c r="E7764" s="1"/>
    </row>
    <row r="7765" spans="1:5">
      <c r="A7765" s="12">
        <f>kredi_kart_musterileri!A7765</f>
        <v>720590058</v>
      </c>
      <c r="B7765" s="75" t="str">
        <f>kredi_kart_musterileri!B7765</f>
        <v>Attrited Customer</v>
      </c>
      <c r="C7765" s="79" t="str">
        <f>IF(kredi_kart_musterileri!$B7765="Existing Customer",kredi_kart_musterileri!$A7765, "Attrited Customer")</f>
        <v>Attrited Customer</v>
      </c>
      <c r="D7765" s="82"/>
    </row>
    <row r="7766" spans="1:5">
      <c r="A7766" s="12">
        <f>kredi_kart_musterileri!A7766</f>
        <v>789347133</v>
      </c>
      <c r="B7766" s="75" t="str">
        <f>kredi_kart_musterileri!B7766</f>
        <v>Existing Customer</v>
      </c>
      <c r="C7766" s="79">
        <f>IF(kredi_kart_musterileri!$B7766="Existing Customer",kredi_kart_musterileri!$A7766, "Attrited Customer")</f>
        <v>789347133</v>
      </c>
      <c r="D7766" s="81">
        <f>IF(kredi_kart_musterileri!$B7766="Existing Customer",kredi_kart_musterileri!$Q7766, "Attrited Customer")</f>
        <v>4690</v>
      </c>
      <c r="E7766" s="1"/>
    </row>
    <row r="7767" spans="1:5">
      <c r="A7767" s="12">
        <f>kredi_kart_musterileri!A7767</f>
        <v>719112258</v>
      </c>
      <c r="B7767" s="75" t="str">
        <f>kredi_kart_musterileri!B7767</f>
        <v>Existing Customer</v>
      </c>
      <c r="C7767" s="79">
        <f>IF(kredi_kart_musterileri!$B7767="Existing Customer",kredi_kart_musterileri!$A7767, "Attrited Customer")</f>
        <v>719112258</v>
      </c>
      <c r="D7767" s="81">
        <f>IF(kredi_kart_musterileri!$B7767="Existing Customer",kredi_kart_musterileri!$Q7767, "Attrited Customer")</f>
        <v>4692</v>
      </c>
      <c r="E7767" s="1"/>
    </row>
    <row r="7768" spans="1:5">
      <c r="A7768" s="12">
        <f>kredi_kart_musterileri!A7768</f>
        <v>717748608</v>
      </c>
      <c r="B7768" s="75" t="str">
        <f>kredi_kart_musterileri!B7768</f>
        <v>Attrited Customer</v>
      </c>
      <c r="C7768" s="79" t="str">
        <f>IF(kredi_kart_musterileri!$B7768="Existing Customer",kredi_kart_musterileri!$A7768, "Attrited Customer")</f>
        <v>Attrited Customer</v>
      </c>
      <c r="D7768" s="82"/>
    </row>
    <row r="7769" spans="1:5">
      <c r="A7769" s="12">
        <f>kredi_kart_musterileri!A7769</f>
        <v>710740008</v>
      </c>
      <c r="B7769" s="75" t="str">
        <f>kredi_kart_musterileri!B7769</f>
        <v>Existing Customer</v>
      </c>
      <c r="C7769" s="79">
        <f>IF(kredi_kart_musterileri!$B7769="Existing Customer",kredi_kart_musterileri!$A7769, "Attrited Customer")</f>
        <v>710740008</v>
      </c>
      <c r="D7769" s="81">
        <f>IF(kredi_kart_musterileri!$B7769="Existing Customer",kredi_kart_musterileri!$Q7769, "Attrited Customer")</f>
        <v>5140</v>
      </c>
      <c r="E7769" s="1"/>
    </row>
    <row r="7770" spans="1:5">
      <c r="A7770" s="12">
        <f>kredi_kart_musterileri!A7770</f>
        <v>716694108</v>
      </c>
      <c r="B7770" s="75" t="str">
        <f>kredi_kart_musterileri!B7770</f>
        <v>Attrited Customer</v>
      </c>
      <c r="C7770" s="79" t="str">
        <f>IF(kredi_kart_musterileri!$B7770="Existing Customer",kredi_kart_musterileri!$A7770, "Attrited Customer")</f>
        <v>Attrited Customer</v>
      </c>
      <c r="D7770" s="82"/>
    </row>
    <row r="7771" spans="1:5">
      <c r="A7771" s="12">
        <f>kredi_kart_musterileri!A7771</f>
        <v>719372583</v>
      </c>
      <c r="B7771" s="75" t="str">
        <f>kredi_kart_musterileri!B7771</f>
        <v>Existing Customer</v>
      </c>
      <c r="C7771" s="79">
        <f>IF(kredi_kart_musterileri!$B7771="Existing Customer",kredi_kart_musterileri!$A7771, "Attrited Customer")</f>
        <v>719372583</v>
      </c>
      <c r="D7771" s="81">
        <f>IF(kredi_kart_musterileri!$B7771="Existing Customer",kredi_kart_musterileri!$Q7771, "Attrited Customer")</f>
        <v>4077</v>
      </c>
      <c r="E7771" s="1"/>
    </row>
    <row r="7772" spans="1:5">
      <c r="A7772" s="12">
        <f>kredi_kart_musterileri!A7772</f>
        <v>719981508</v>
      </c>
      <c r="B7772" s="75" t="str">
        <f>kredi_kart_musterileri!B7772</f>
        <v>Attrited Customer</v>
      </c>
      <c r="C7772" s="79" t="str">
        <f>IF(kredi_kart_musterileri!$B7772="Existing Customer",kredi_kart_musterileri!$A7772, "Attrited Customer")</f>
        <v>Attrited Customer</v>
      </c>
      <c r="D7772" s="82"/>
    </row>
    <row r="7773" spans="1:5">
      <c r="A7773" s="12">
        <f>kredi_kart_musterileri!A7773</f>
        <v>751350558</v>
      </c>
      <c r="B7773" s="75" t="str">
        <f>kredi_kart_musterileri!B7773</f>
        <v>Existing Customer</v>
      </c>
      <c r="C7773" s="79">
        <f>IF(kredi_kart_musterileri!$B7773="Existing Customer",kredi_kart_musterileri!$A7773, "Attrited Customer")</f>
        <v>751350558</v>
      </c>
      <c r="D7773" s="81">
        <f>IF(kredi_kart_musterileri!$B7773="Existing Customer",kredi_kart_musterileri!$Q7773, "Attrited Customer")</f>
        <v>4770</v>
      </c>
      <c r="E7773" s="1"/>
    </row>
    <row r="7774" spans="1:5">
      <c r="A7774" s="12">
        <f>kredi_kart_musterileri!A7774</f>
        <v>715123983</v>
      </c>
      <c r="B7774" s="75" t="str">
        <f>kredi_kart_musterileri!B7774</f>
        <v>Existing Customer</v>
      </c>
      <c r="C7774" s="79">
        <f>IF(kredi_kart_musterileri!$B7774="Existing Customer",kredi_kart_musterileri!$A7774, "Attrited Customer")</f>
        <v>715123983</v>
      </c>
      <c r="D7774" s="81">
        <f>IF(kredi_kart_musterileri!$B7774="Existing Customer",kredi_kart_musterileri!$Q7774, "Attrited Customer")</f>
        <v>5848</v>
      </c>
      <c r="E7774" s="1"/>
    </row>
    <row r="7775" spans="1:5">
      <c r="A7775" s="12">
        <f>kredi_kart_musterileri!A7775</f>
        <v>709250508</v>
      </c>
      <c r="B7775" s="75" t="str">
        <f>kredi_kart_musterileri!B7775</f>
        <v>Existing Customer</v>
      </c>
      <c r="C7775" s="79">
        <f>IF(kredi_kart_musterileri!$B7775="Existing Customer",kredi_kart_musterileri!$A7775, "Attrited Customer")</f>
        <v>709250508</v>
      </c>
      <c r="D7775" s="81">
        <f>IF(kredi_kart_musterileri!$B7775="Existing Customer",kredi_kart_musterileri!$Q7775, "Attrited Customer")</f>
        <v>4877</v>
      </c>
      <c r="E7775" s="1"/>
    </row>
    <row r="7776" spans="1:5">
      <c r="A7776" s="12">
        <f>kredi_kart_musterileri!A7776</f>
        <v>716754783</v>
      </c>
      <c r="B7776" s="75" t="str">
        <f>kredi_kart_musterileri!B7776</f>
        <v>Attrited Customer</v>
      </c>
      <c r="C7776" s="79" t="str">
        <f>IF(kredi_kart_musterileri!$B7776="Existing Customer",kredi_kart_musterileri!$A7776, "Attrited Customer")</f>
        <v>Attrited Customer</v>
      </c>
      <c r="D7776" s="82"/>
    </row>
    <row r="7777" spans="1:5">
      <c r="A7777" s="12">
        <f>kredi_kart_musterileri!A7777</f>
        <v>719025333</v>
      </c>
      <c r="B7777" s="75" t="str">
        <f>kredi_kart_musterileri!B7777</f>
        <v>Existing Customer</v>
      </c>
      <c r="C7777" s="79">
        <f>IF(kredi_kart_musterileri!$B7777="Existing Customer",kredi_kart_musterileri!$A7777, "Attrited Customer")</f>
        <v>719025333</v>
      </c>
      <c r="D7777" s="81">
        <f>IF(kredi_kart_musterileri!$B7777="Existing Customer",kredi_kart_musterileri!$Q7777, "Attrited Customer")</f>
        <v>3513</v>
      </c>
      <c r="E7777" s="1"/>
    </row>
    <row r="7778" spans="1:5">
      <c r="A7778" s="12">
        <f>kredi_kart_musterileri!A7778</f>
        <v>718566858</v>
      </c>
      <c r="B7778" s="75" t="str">
        <f>kredi_kart_musterileri!B7778</f>
        <v>Existing Customer</v>
      </c>
      <c r="C7778" s="79">
        <f>IF(kredi_kart_musterileri!$B7778="Existing Customer",kredi_kart_musterileri!$A7778, "Attrited Customer")</f>
        <v>718566858</v>
      </c>
      <c r="D7778" s="81">
        <f>IF(kredi_kart_musterileri!$B7778="Existing Customer",kredi_kart_musterileri!$Q7778, "Attrited Customer")</f>
        <v>5005</v>
      </c>
      <c r="E7778" s="1"/>
    </row>
    <row r="7779" spans="1:5">
      <c r="A7779" s="12">
        <f>kredi_kart_musterileri!A7779</f>
        <v>710675508</v>
      </c>
      <c r="B7779" s="75" t="str">
        <f>kredi_kart_musterileri!B7779</f>
        <v>Existing Customer</v>
      </c>
      <c r="C7779" s="79">
        <f>IF(kredi_kart_musterileri!$B7779="Existing Customer",kredi_kart_musterileri!$A7779, "Attrited Customer")</f>
        <v>710675508</v>
      </c>
      <c r="D7779" s="81">
        <f>IF(kredi_kart_musterileri!$B7779="Existing Customer",kredi_kart_musterileri!$Q7779, "Attrited Customer")</f>
        <v>5149</v>
      </c>
      <c r="E7779" s="1"/>
    </row>
    <row r="7780" spans="1:5">
      <c r="A7780" s="12">
        <f>kredi_kart_musterileri!A7780</f>
        <v>818729208</v>
      </c>
      <c r="B7780" s="75" t="str">
        <f>kredi_kart_musterileri!B7780</f>
        <v>Existing Customer</v>
      </c>
      <c r="C7780" s="79">
        <f>IF(kredi_kart_musterileri!$B7780="Existing Customer",kredi_kart_musterileri!$A7780, "Attrited Customer")</f>
        <v>818729208</v>
      </c>
      <c r="D7780" s="81">
        <f>IF(kredi_kart_musterileri!$B7780="Existing Customer",kredi_kart_musterileri!$Q7780, "Attrited Customer")</f>
        <v>4525</v>
      </c>
      <c r="E7780" s="1"/>
    </row>
    <row r="7781" spans="1:5">
      <c r="A7781" s="12">
        <f>kredi_kart_musterileri!A7781</f>
        <v>709068183</v>
      </c>
      <c r="B7781" s="75" t="str">
        <f>kredi_kart_musterileri!B7781</f>
        <v>Existing Customer</v>
      </c>
      <c r="C7781" s="79">
        <f>IF(kredi_kart_musterileri!$B7781="Existing Customer",kredi_kart_musterileri!$A7781, "Attrited Customer")</f>
        <v>709068183</v>
      </c>
      <c r="D7781" s="81">
        <f>IF(kredi_kart_musterileri!$B7781="Existing Customer",kredi_kart_musterileri!$Q7781, "Attrited Customer")</f>
        <v>4709</v>
      </c>
      <c r="E7781" s="1"/>
    </row>
    <row r="7782" spans="1:5">
      <c r="A7782" s="12">
        <f>kredi_kart_musterileri!A7782</f>
        <v>715358283</v>
      </c>
      <c r="B7782" s="75" t="str">
        <f>kredi_kart_musterileri!B7782</f>
        <v>Existing Customer</v>
      </c>
      <c r="C7782" s="79">
        <f>IF(kredi_kart_musterileri!$B7782="Existing Customer",kredi_kart_musterileri!$A7782, "Attrited Customer")</f>
        <v>715358283</v>
      </c>
      <c r="D7782" s="81">
        <f>IF(kredi_kart_musterileri!$B7782="Existing Customer",kredi_kart_musterileri!$Q7782, "Attrited Customer")</f>
        <v>4509</v>
      </c>
      <c r="E7782" s="1"/>
    </row>
    <row r="7783" spans="1:5">
      <c r="A7783" s="12">
        <f>kredi_kart_musterileri!A7783</f>
        <v>710966433</v>
      </c>
      <c r="B7783" s="75" t="str">
        <f>kredi_kart_musterileri!B7783</f>
        <v>Existing Customer</v>
      </c>
      <c r="C7783" s="79">
        <f>IF(kredi_kart_musterileri!$B7783="Existing Customer",kredi_kart_musterileri!$A7783, "Attrited Customer")</f>
        <v>710966433</v>
      </c>
      <c r="D7783" s="81">
        <f>IF(kredi_kart_musterileri!$B7783="Existing Customer",kredi_kart_musterileri!$Q7783, "Attrited Customer")</f>
        <v>3785</v>
      </c>
      <c r="E7783" s="1"/>
    </row>
    <row r="7784" spans="1:5">
      <c r="A7784" s="12">
        <f>kredi_kart_musterileri!A7784</f>
        <v>708575058</v>
      </c>
      <c r="B7784" s="75" t="str">
        <f>kredi_kart_musterileri!B7784</f>
        <v>Attrited Customer</v>
      </c>
      <c r="C7784" s="79" t="str">
        <f>IF(kredi_kart_musterileri!$B7784="Existing Customer",kredi_kart_musterileri!$A7784, "Attrited Customer")</f>
        <v>Attrited Customer</v>
      </c>
      <c r="D7784" s="82"/>
    </row>
    <row r="7785" spans="1:5">
      <c r="A7785" s="12">
        <f>kredi_kart_musterileri!A7785</f>
        <v>713929533</v>
      </c>
      <c r="B7785" s="75" t="str">
        <f>kredi_kart_musterileri!B7785</f>
        <v>Attrited Customer</v>
      </c>
      <c r="C7785" s="79" t="str">
        <f>IF(kredi_kart_musterileri!$B7785="Existing Customer",kredi_kart_musterileri!$A7785, "Attrited Customer")</f>
        <v>Attrited Customer</v>
      </c>
      <c r="D7785" s="82"/>
    </row>
    <row r="7786" spans="1:5">
      <c r="A7786" s="12">
        <f>kredi_kart_musterileri!A7786</f>
        <v>714087258</v>
      </c>
      <c r="B7786" s="75" t="str">
        <f>kredi_kart_musterileri!B7786</f>
        <v>Existing Customer</v>
      </c>
      <c r="C7786" s="79">
        <f>IF(kredi_kart_musterileri!$B7786="Existing Customer",kredi_kart_musterileri!$A7786, "Attrited Customer")</f>
        <v>714087258</v>
      </c>
      <c r="D7786" s="81">
        <f>IF(kredi_kart_musterileri!$B7786="Existing Customer",kredi_kart_musterileri!$Q7786, "Attrited Customer")</f>
        <v>5156</v>
      </c>
      <c r="E7786" s="1"/>
    </row>
    <row r="7787" spans="1:5">
      <c r="A7787" s="12">
        <f>kredi_kart_musterileri!A7787</f>
        <v>756383283</v>
      </c>
      <c r="B7787" s="75" t="str">
        <f>kredi_kart_musterileri!B7787</f>
        <v>Existing Customer</v>
      </c>
      <c r="C7787" s="79">
        <f>IF(kredi_kart_musterileri!$B7787="Existing Customer",kredi_kart_musterileri!$A7787, "Attrited Customer")</f>
        <v>756383283</v>
      </c>
      <c r="D7787" s="81">
        <f>IF(kredi_kart_musterileri!$B7787="Existing Customer",kredi_kart_musterileri!$Q7787, "Attrited Customer")</f>
        <v>4170</v>
      </c>
      <c r="E7787" s="1"/>
    </row>
    <row r="7788" spans="1:5">
      <c r="A7788" s="12">
        <f>kredi_kart_musterileri!A7788</f>
        <v>720766908</v>
      </c>
      <c r="B7788" s="75" t="str">
        <f>kredi_kart_musterileri!B7788</f>
        <v>Attrited Customer</v>
      </c>
      <c r="C7788" s="79" t="str">
        <f>IF(kredi_kart_musterileri!$B7788="Existing Customer",kredi_kart_musterileri!$A7788, "Attrited Customer")</f>
        <v>Attrited Customer</v>
      </c>
      <c r="D7788" s="82"/>
    </row>
    <row r="7789" spans="1:5">
      <c r="A7789" s="12">
        <f>kredi_kart_musterileri!A7789</f>
        <v>718133733</v>
      </c>
      <c r="B7789" s="75" t="str">
        <f>kredi_kart_musterileri!B7789</f>
        <v>Existing Customer</v>
      </c>
      <c r="C7789" s="79">
        <f>IF(kredi_kart_musterileri!$B7789="Existing Customer",kredi_kart_musterileri!$A7789, "Attrited Customer")</f>
        <v>718133733</v>
      </c>
      <c r="D7789" s="81">
        <f>IF(kredi_kart_musterileri!$B7789="Existing Customer",kredi_kart_musterileri!$Q7789, "Attrited Customer")</f>
        <v>4100</v>
      </c>
      <c r="E7789" s="1"/>
    </row>
    <row r="7790" spans="1:5">
      <c r="A7790" s="12">
        <f>kredi_kart_musterileri!A7790</f>
        <v>720823458</v>
      </c>
      <c r="B7790" s="75" t="str">
        <f>kredi_kart_musterileri!B7790</f>
        <v>Existing Customer</v>
      </c>
      <c r="C7790" s="79">
        <f>IF(kredi_kart_musterileri!$B7790="Existing Customer",kredi_kart_musterileri!$A7790, "Attrited Customer")</f>
        <v>720823458</v>
      </c>
      <c r="D7790" s="81">
        <f>IF(kredi_kart_musterileri!$B7790="Existing Customer",kredi_kart_musterileri!$Q7790, "Attrited Customer")</f>
        <v>4658</v>
      </c>
      <c r="E7790" s="1"/>
    </row>
    <row r="7791" spans="1:5">
      <c r="A7791" s="12">
        <f>kredi_kart_musterileri!A7791</f>
        <v>720027258</v>
      </c>
      <c r="B7791" s="75" t="str">
        <f>kredi_kart_musterileri!B7791</f>
        <v>Existing Customer</v>
      </c>
      <c r="C7791" s="79">
        <f>IF(kredi_kart_musterileri!$B7791="Existing Customer",kredi_kart_musterileri!$A7791, "Attrited Customer")</f>
        <v>720027258</v>
      </c>
      <c r="D7791" s="81">
        <f>IF(kredi_kart_musterileri!$B7791="Existing Customer",kredi_kart_musterileri!$Q7791, "Attrited Customer")</f>
        <v>4978</v>
      </c>
      <c r="E7791" s="1"/>
    </row>
    <row r="7792" spans="1:5">
      <c r="A7792" s="12">
        <f>kredi_kart_musterileri!A7792</f>
        <v>807604233</v>
      </c>
      <c r="B7792" s="75" t="str">
        <f>kredi_kart_musterileri!B7792</f>
        <v>Existing Customer</v>
      </c>
      <c r="C7792" s="79">
        <f>IF(kredi_kart_musterileri!$B7792="Existing Customer",kredi_kart_musterileri!$A7792, "Attrited Customer")</f>
        <v>807604233</v>
      </c>
      <c r="D7792" s="81">
        <f>IF(kredi_kart_musterileri!$B7792="Existing Customer",kredi_kart_musterileri!$Q7792, "Attrited Customer")</f>
        <v>5044</v>
      </c>
      <c r="E7792" s="1"/>
    </row>
    <row r="7793" spans="1:5">
      <c r="A7793" s="12">
        <f>kredi_kart_musterileri!A7793</f>
        <v>801786483</v>
      </c>
      <c r="B7793" s="75" t="str">
        <f>kredi_kart_musterileri!B7793</f>
        <v>Existing Customer</v>
      </c>
      <c r="C7793" s="79">
        <f>IF(kredi_kart_musterileri!$B7793="Existing Customer",kredi_kart_musterileri!$A7793, "Attrited Customer")</f>
        <v>801786483</v>
      </c>
      <c r="D7793" s="81">
        <f>IF(kredi_kart_musterileri!$B7793="Existing Customer",kredi_kart_musterileri!$Q7793, "Attrited Customer")</f>
        <v>4930</v>
      </c>
      <c r="E7793" s="1"/>
    </row>
    <row r="7794" spans="1:5">
      <c r="A7794" s="12">
        <f>kredi_kart_musterileri!A7794</f>
        <v>789138258</v>
      </c>
      <c r="B7794" s="75" t="str">
        <f>kredi_kart_musterileri!B7794</f>
        <v>Existing Customer</v>
      </c>
      <c r="C7794" s="79">
        <f>IF(kredi_kart_musterileri!$B7794="Existing Customer",kredi_kart_musterileri!$A7794, "Attrited Customer")</f>
        <v>789138258</v>
      </c>
      <c r="D7794" s="81">
        <f>IF(kredi_kart_musterileri!$B7794="Existing Customer",kredi_kart_musterileri!$Q7794, "Attrited Customer")</f>
        <v>4799</v>
      </c>
      <c r="E7794" s="1"/>
    </row>
    <row r="7795" spans="1:5">
      <c r="A7795" s="12">
        <f>kredi_kart_musterileri!A7795</f>
        <v>805524708</v>
      </c>
      <c r="B7795" s="75" t="str">
        <f>kredi_kart_musterileri!B7795</f>
        <v>Attrited Customer</v>
      </c>
      <c r="C7795" s="79" t="str">
        <f>IF(kredi_kart_musterileri!$B7795="Existing Customer",kredi_kart_musterileri!$A7795, "Attrited Customer")</f>
        <v>Attrited Customer</v>
      </c>
      <c r="D7795" s="82"/>
    </row>
    <row r="7796" spans="1:5">
      <c r="A7796" s="12">
        <f>kredi_kart_musterileri!A7796</f>
        <v>779642733</v>
      </c>
      <c r="B7796" s="75" t="str">
        <f>kredi_kart_musterileri!B7796</f>
        <v>Existing Customer</v>
      </c>
      <c r="C7796" s="79">
        <f>IF(kredi_kart_musterileri!$B7796="Existing Customer",kredi_kart_musterileri!$A7796, "Attrited Customer")</f>
        <v>779642733</v>
      </c>
      <c r="D7796" s="81">
        <f>IF(kredi_kart_musterileri!$B7796="Existing Customer",kredi_kart_musterileri!$Q7796, "Attrited Customer")</f>
        <v>4823</v>
      </c>
      <c r="E7796" s="1"/>
    </row>
    <row r="7797" spans="1:5">
      <c r="A7797" s="12">
        <f>kredi_kart_musterileri!A7797</f>
        <v>771735933</v>
      </c>
      <c r="B7797" s="75" t="str">
        <f>kredi_kart_musterileri!B7797</f>
        <v>Existing Customer</v>
      </c>
      <c r="C7797" s="79">
        <f>IF(kredi_kart_musterileri!$B7797="Existing Customer",kredi_kart_musterileri!$A7797, "Attrited Customer")</f>
        <v>771735933</v>
      </c>
      <c r="D7797" s="81">
        <f>IF(kredi_kart_musterileri!$B7797="Existing Customer",kredi_kart_musterileri!$Q7797, "Attrited Customer")</f>
        <v>4731</v>
      </c>
      <c r="E7797" s="1"/>
    </row>
    <row r="7798" spans="1:5">
      <c r="A7798" s="12">
        <f>kredi_kart_musterileri!A7798</f>
        <v>789917208</v>
      </c>
      <c r="B7798" s="75" t="str">
        <f>kredi_kart_musterileri!B7798</f>
        <v>Existing Customer</v>
      </c>
      <c r="C7798" s="79">
        <f>IF(kredi_kart_musterileri!$B7798="Existing Customer",kredi_kart_musterileri!$A7798, "Attrited Customer")</f>
        <v>789917208</v>
      </c>
      <c r="D7798" s="81">
        <f>IF(kredi_kart_musterileri!$B7798="Existing Customer",kredi_kart_musterileri!$Q7798, "Attrited Customer")</f>
        <v>5087</v>
      </c>
      <c r="E7798" s="1"/>
    </row>
    <row r="7799" spans="1:5">
      <c r="A7799" s="12">
        <f>kredi_kart_musterileri!A7799</f>
        <v>779608083</v>
      </c>
      <c r="B7799" s="75" t="str">
        <f>kredi_kart_musterileri!B7799</f>
        <v>Existing Customer</v>
      </c>
      <c r="C7799" s="79">
        <f>IF(kredi_kart_musterileri!$B7799="Existing Customer",kredi_kart_musterileri!$A7799, "Attrited Customer")</f>
        <v>779608083</v>
      </c>
      <c r="D7799" s="81">
        <f>IF(kredi_kart_musterileri!$B7799="Existing Customer",kredi_kart_musterileri!$Q7799, "Attrited Customer")</f>
        <v>3681</v>
      </c>
      <c r="E7799" s="1"/>
    </row>
    <row r="7800" spans="1:5">
      <c r="A7800" s="12">
        <f>kredi_kart_musterileri!A7800</f>
        <v>711287733</v>
      </c>
      <c r="B7800" s="75" t="str">
        <f>kredi_kart_musterileri!B7800</f>
        <v>Existing Customer</v>
      </c>
      <c r="C7800" s="79">
        <f>IF(kredi_kart_musterileri!$B7800="Existing Customer",kredi_kart_musterileri!$A7800, "Attrited Customer")</f>
        <v>711287733</v>
      </c>
      <c r="D7800" s="81">
        <f>IF(kredi_kart_musterileri!$B7800="Existing Customer",kredi_kart_musterileri!$Q7800, "Attrited Customer")</f>
        <v>3856</v>
      </c>
      <c r="E7800" s="1"/>
    </row>
    <row r="7801" spans="1:5">
      <c r="A7801" s="12">
        <f>kredi_kart_musterileri!A7801</f>
        <v>774675933</v>
      </c>
      <c r="B7801" s="75" t="str">
        <f>kredi_kart_musterileri!B7801</f>
        <v>Existing Customer</v>
      </c>
      <c r="C7801" s="79">
        <f>IF(kredi_kart_musterileri!$B7801="Existing Customer",kredi_kart_musterileri!$A7801, "Attrited Customer")</f>
        <v>774675933</v>
      </c>
      <c r="D7801" s="81">
        <f>IF(kredi_kart_musterileri!$B7801="Existing Customer",kredi_kart_musterileri!$Q7801, "Attrited Customer")</f>
        <v>3510</v>
      </c>
      <c r="E7801" s="1"/>
    </row>
    <row r="7802" spans="1:5">
      <c r="A7802" s="12">
        <f>kredi_kart_musterileri!A7802</f>
        <v>716741508</v>
      </c>
      <c r="B7802" s="75" t="str">
        <f>kredi_kart_musterileri!B7802</f>
        <v>Existing Customer</v>
      </c>
      <c r="C7802" s="79">
        <f>IF(kredi_kart_musterileri!$B7802="Existing Customer",kredi_kart_musterileri!$A7802, "Attrited Customer")</f>
        <v>716741508</v>
      </c>
      <c r="D7802" s="81">
        <f>IF(kredi_kart_musterileri!$B7802="Existing Customer",kredi_kart_musterileri!$Q7802, "Attrited Customer")</f>
        <v>4460</v>
      </c>
      <c r="E7802" s="1"/>
    </row>
    <row r="7803" spans="1:5">
      <c r="A7803" s="12">
        <f>kredi_kart_musterileri!A7803</f>
        <v>721106133</v>
      </c>
      <c r="B7803" s="75" t="str">
        <f>kredi_kart_musterileri!B7803</f>
        <v>Existing Customer</v>
      </c>
      <c r="C7803" s="79">
        <f>IF(kredi_kart_musterileri!$B7803="Existing Customer",kredi_kart_musterileri!$A7803, "Attrited Customer")</f>
        <v>721106133</v>
      </c>
      <c r="D7803" s="81">
        <f>IF(kredi_kart_musterileri!$B7803="Existing Customer",kredi_kart_musterileri!$Q7803, "Attrited Customer")</f>
        <v>5104</v>
      </c>
      <c r="E7803" s="1"/>
    </row>
    <row r="7804" spans="1:5">
      <c r="A7804" s="12">
        <f>kredi_kart_musterileri!A7804</f>
        <v>716698608</v>
      </c>
      <c r="B7804" s="75" t="str">
        <f>kredi_kart_musterileri!B7804</f>
        <v>Existing Customer</v>
      </c>
      <c r="C7804" s="79">
        <f>IF(kredi_kart_musterileri!$B7804="Existing Customer",kredi_kart_musterileri!$A7804, "Attrited Customer")</f>
        <v>716698608</v>
      </c>
      <c r="D7804" s="81">
        <f>IF(kredi_kart_musterileri!$B7804="Existing Customer",kredi_kart_musterileri!$Q7804, "Attrited Customer")</f>
        <v>4441</v>
      </c>
      <c r="E7804" s="1"/>
    </row>
    <row r="7805" spans="1:5">
      <c r="A7805" s="12">
        <f>kredi_kart_musterileri!A7805</f>
        <v>716299608</v>
      </c>
      <c r="B7805" s="75" t="str">
        <f>kredi_kart_musterileri!B7805</f>
        <v>Attrited Customer</v>
      </c>
      <c r="C7805" s="79" t="str">
        <f>IF(kredi_kart_musterileri!$B7805="Existing Customer",kredi_kart_musterileri!$A7805, "Attrited Customer")</f>
        <v>Attrited Customer</v>
      </c>
      <c r="D7805" s="82"/>
    </row>
    <row r="7806" spans="1:5">
      <c r="A7806" s="12">
        <f>kredi_kart_musterileri!A7806</f>
        <v>718116933</v>
      </c>
      <c r="B7806" s="75" t="str">
        <f>kredi_kart_musterileri!B7806</f>
        <v>Existing Customer</v>
      </c>
      <c r="C7806" s="79">
        <f>IF(kredi_kart_musterileri!$B7806="Existing Customer",kredi_kart_musterileri!$A7806, "Attrited Customer")</f>
        <v>718116933</v>
      </c>
      <c r="D7806" s="81">
        <f>IF(kredi_kart_musterileri!$B7806="Existing Customer",kredi_kart_musterileri!$Q7806, "Attrited Customer")</f>
        <v>4704</v>
      </c>
      <c r="E7806" s="1"/>
    </row>
    <row r="7807" spans="1:5">
      <c r="A7807" s="12">
        <f>kredi_kart_musterileri!A7807</f>
        <v>720513333</v>
      </c>
      <c r="B7807" s="75" t="str">
        <f>kredi_kart_musterileri!B7807</f>
        <v>Existing Customer</v>
      </c>
      <c r="C7807" s="79">
        <f>IF(kredi_kart_musterileri!$B7807="Existing Customer",kredi_kart_musterileri!$A7807, "Attrited Customer")</f>
        <v>720513333</v>
      </c>
      <c r="D7807" s="81">
        <f>IF(kredi_kart_musterileri!$B7807="Existing Customer",kredi_kart_musterileri!$Q7807, "Attrited Customer")</f>
        <v>4878</v>
      </c>
      <c r="E7807" s="1"/>
    </row>
    <row r="7808" spans="1:5">
      <c r="A7808" s="12">
        <f>kredi_kart_musterileri!A7808</f>
        <v>802460433</v>
      </c>
      <c r="B7808" s="75" t="str">
        <f>kredi_kart_musterileri!B7808</f>
        <v>Attrited Customer</v>
      </c>
      <c r="C7808" s="79" t="str">
        <f>IF(kredi_kart_musterileri!$B7808="Existing Customer",kredi_kart_musterileri!$A7808, "Attrited Customer")</f>
        <v>Attrited Customer</v>
      </c>
      <c r="D7808" s="82"/>
    </row>
    <row r="7809" spans="1:5">
      <c r="A7809" s="12">
        <f>kredi_kart_musterileri!A7809</f>
        <v>720482583</v>
      </c>
      <c r="B7809" s="75" t="str">
        <f>kredi_kart_musterileri!B7809</f>
        <v>Existing Customer</v>
      </c>
      <c r="C7809" s="79">
        <f>IF(kredi_kart_musterileri!$B7809="Existing Customer",kredi_kart_musterileri!$A7809, "Attrited Customer")</f>
        <v>720482583</v>
      </c>
      <c r="D7809" s="81">
        <f>IF(kredi_kart_musterileri!$B7809="Existing Customer",kredi_kart_musterileri!$Q7809, "Attrited Customer")</f>
        <v>4598</v>
      </c>
      <c r="E7809" s="1"/>
    </row>
    <row r="7810" spans="1:5">
      <c r="A7810" s="12">
        <f>kredi_kart_musterileri!A7810</f>
        <v>719584608</v>
      </c>
      <c r="B7810" s="75" t="str">
        <f>kredi_kart_musterileri!B7810</f>
        <v>Existing Customer</v>
      </c>
      <c r="C7810" s="79">
        <f>IF(kredi_kart_musterileri!$B7810="Existing Customer",kredi_kart_musterileri!$A7810, "Attrited Customer")</f>
        <v>719584608</v>
      </c>
      <c r="D7810" s="81">
        <f>IF(kredi_kart_musterileri!$B7810="Existing Customer",kredi_kart_musterileri!$Q7810, "Attrited Customer")</f>
        <v>4215</v>
      </c>
      <c r="E7810" s="1"/>
    </row>
    <row r="7811" spans="1:5">
      <c r="A7811" s="12">
        <f>kredi_kart_musterileri!A7811</f>
        <v>709477233</v>
      </c>
      <c r="B7811" s="75" t="str">
        <f>kredi_kart_musterileri!B7811</f>
        <v>Existing Customer</v>
      </c>
      <c r="C7811" s="79">
        <f>IF(kredi_kart_musterileri!$B7811="Existing Customer",kredi_kart_musterileri!$A7811, "Attrited Customer")</f>
        <v>709477233</v>
      </c>
      <c r="D7811" s="81">
        <f>IF(kredi_kart_musterileri!$B7811="Existing Customer",kredi_kart_musterileri!$Q7811, "Attrited Customer")</f>
        <v>4287</v>
      </c>
      <c r="E7811" s="1"/>
    </row>
    <row r="7812" spans="1:5">
      <c r="A7812" s="12">
        <f>kredi_kart_musterileri!A7812</f>
        <v>719512983</v>
      </c>
      <c r="B7812" s="75" t="str">
        <f>kredi_kart_musterileri!B7812</f>
        <v>Attrited Customer</v>
      </c>
      <c r="C7812" s="79" t="str">
        <f>IF(kredi_kart_musterileri!$B7812="Existing Customer",kredi_kart_musterileri!$A7812, "Attrited Customer")</f>
        <v>Attrited Customer</v>
      </c>
      <c r="D7812" s="82"/>
    </row>
    <row r="7813" spans="1:5">
      <c r="A7813" s="12">
        <f>kredi_kart_musterileri!A7813</f>
        <v>714923583</v>
      </c>
      <c r="B7813" s="75" t="str">
        <f>kredi_kart_musterileri!B7813</f>
        <v>Attrited Customer</v>
      </c>
      <c r="C7813" s="79" t="str">
        <f>IF(kredi_kart_musterileri!$B7813="Existing Customer",kredi_kart_musterileri!$A7813, "Attrited Customer")</f>
        <v>Attrited Customer</v>
      </c>
      <c r="D7813" s="82"/>
    </row>
    <row r="7814" spans="1:5">
      <c r="A7814" s="12">
        <f>kredi_kart_musterileri!A7814</f>
        <v>779397183</v>
      </c>
      <c r="B7814" s="75" t="str">
        <f>kredi_kart_musterileri!B7814</f>
        <v>Existing Customer</v>
      </c>
      <c r="C7814" s="79">
        <f>IF(kredi_kart_musterileri!$B7814="Existing Customer",kredi_kart_musterileri!$A7814, "Attrited Customer")</f>
        <v>779397183</v>
      </c>
      <c r="D7814" s="81">
        <f>IF(kredi_kart_musterileri!$B7814="Existing Customer",kredi_kart_musterileri!$Q7814, "Attrited Customer")</f>
        <v>4068</v>
      </c>
      <c r="E7814" s="1"/>
    </row>
    <row r="7815" spans="1:5">
      <c r="A7815" s="12">
        <f>kredi_kart_musterileri!A7815</f>
        <v>714671658</v>
      </c>
      <c r="B7815" s="75" t="str">
        <f>kredi_kart_musterileri!B7815</f>
        <v>Existing Customer</v>
      </c>
      <c r="C7815" s="79">
        <f>IF(kredi_kart_musterileri!$B7815="Existing Customer",kredi_kart_musterileri!$A7815, "Attrited Customer")</f>
        <v>714671658</v>
      </c>
      <c r="D7815" s="81">
        <f>IF(kredi_kart_musterileri!$B7815="Existing Customer",kredi_kart_musterileri!$Q7815, "Attrited Customer")</f>
        <v>4268</v>
      </c>
      <c r="E7815" s="1"/>
    </row>
    <row r="7816" spans="1:5">
      <c r="A7816" s="12">
        <f>kredi_kart_musterileri!A7816</f>
        <v>779218233</v>
      </c>
      <c r="B7816" s="75" t="str">
        <f>kredi_kart_musterileri!B7816</f>
        <v>Existing Customer</v>
      </c>
      <c r="C7816" s="79">
        <f>IF(kredi_kart_musterileri!$B7816="Existing Customer",kredi_kart_musterileri!$A7816, "Attrited Customer")</f>
        <v>779218233</v>
      </c>
      <c r="D7816" s="81">
        <f>IF(kredi_kart_musterileri!$B7816="Existing Customer",kredi_kart_musterileri!$Q7816, "Attrited Customer")</f>
        <v>4115</v>
      </c>
      <c r="E7816" s="1"/>
    </row>
    <row r="7817" spans="1:5">
      <c r="A7817" s="12">
        <f>kredi_kart_musterileri!A7817</f>
        <v>713456583</v>
      </c>
      <c r="B7817" s="75" t="str">
        <f>kredi_kart_musterileri!B7817</f>
        <v>Existing Customer</v>
      </c>
      <c r="C7817" s="79">
        <f>IF(kredi_kart_musterileri!$B7817="Existing Customer",kredi_kart_musterileri!$A7817, "Attrited Customer")</f>
        <v>713456583</v>
      </c>
      <c r="D7817" s="81">
        <f>IF(kredi_kart_musterileri!$B7817="Existing Customer",kredi_kart_musterileri!$Q7817, "Attrited Customer")</f>
        <v>3247</v>
      </c>
      <c r="E7817" s="1"/>
    </row>
    <row r="7818" spans="1:5">
      <c r="A7818" s="12">
        <f>kredi_kart_musterileri!A7818</f>
        <v>790221633</v>
      </c>
      <c r="B7818" s="75" t="str">
        <f>kredi_kart_musterileri!B7818</f>
        <v>Existing Customer</v>
      </c>
      <c r="C7818" s="79">
        <f>IF(kredi_kart_musterileri!$B7818="Existing Customer",kredi_kart_musterileri!$A7818, "Attrited Customer")</f>
        <v>790221633</v>
      </c>
      <c r="D7818" s="81">
        <f>IF(kredi_kart_musterileri!$B7818="Existing Customer",kredi_kart_musterileri!$Q7818, "Attrited Customer")</f>
        <v>4627</v>
      </c>
      <c r="E7818" s="1"/>
    </row>
    <row r="7819" spans="1:5">
      <c r="A7819" s="12">
        <f>kredi_kart_musterileri!A7819</f>
        <v>721299483</v>
      </c>
      <c r="B7819" s="75" t="str">
        <f>kredi_kart_musterileri!B7819</f>
        <v>Existing Customer</v>
      </c>
      <c r="C7819" s="79">
        <f>IF(kredi_kart_musterileri!$B7819="Existing Customer",kredi_kart_musterileri!$A7819, "Attrited Customer")</f>
        <v>721299483</v>
      </c>
      <c r="D7819" s="81">
        <f>IF(kredi_kart_musterileri!$B7819="Existing Customer",kredi_kart_musterileri!$Q7819, "Attrited Customer")</f>
        <v>4168</v>
      </c>
      <c r="E7819" s="1"/>
    </row>
    <row r="7820" spans="1:5">
      <c r="A7820" s="12">
        <f>kredi_kart_musterileri!A7820</f>
        <v>711701958</v>
      </c>
      <c r="B7820" s="75" t="str">
        <f>kredi_kart_musterileri!B7820</f>
        <v>Existing Customer</v>
      </c>
      <c r="C7820" s="79">
        <f>IF(kredi_kart_musterileri!$B7820="Existing Customer",kredi_kart_musterileri!$A7820, "Attrited Customer")</f>
        <v>711701958</v>
      </c>
      <c r="D7820" s="81">
        <f>IF(kredi_kart_musterileri!$B7820="Existing Customer",kredi_kart_musterileri!$Q7820, "Attrited Customer")</f>
        <v>4175</v>
      </c>
      <c r="E7820" s="1"/>
    </row>
    <row r="7821" spans="1:5">
      <c r="A7821" s="12">
        <f>kredi_kart_musterileri!A7821</f>
        <v>783573408</v>
      </c>
      <c r="B7821" s="75" t="str">
        <f>kredi_kart_musterileri!B7821</f>
        <v>Existing Customer</v>
      </c>
      <c r="C7821" s="79">
        <f>IF(kredi_kart_musterileri!$B7821="Existing Customer",kredi_kart_musterileri!$A7821, "Attrited Customer")</f>
        <v>783573408</v>
      </c>
      <c r="D7821" s="81">
        <f>IF(kredi_kart_musterileri!$B7821="Existing Customer",kredi_kart_musterileri!$Q7821, "Attrited Customer")</f>
        <v>5267</v>
      </c>
      <c r="E7821" s="1"/>
    </row>
    <row r="7822" spans="1:5">
      <c r="A7822" s="12">
        <f>kredi_kart_musterileri!A7822</f>
        <v>709641933</v>
      </c>
      <c r="B7822" s="75" t="str">
        <f>kredi_kart_musterileri!B7822</f>
        <v>Existing Customer</v>
      </c>
      <c r="C7822" s="79">
        <f>IF(kredi_kart_musterileri!$B7822="Existing Customer",kredi_kart_musterileri!$A7822, "Attrited Customer")</f>
        <v>709641933</v>
      </c>
      <c r="D7822" s="81">
        <f>IF(kredi_kart_musterileri!$B7822="Existing Customer",kredi_kart_musterileri!$Q7822, "Attrited Customer")</f>
        <v>4504</v>
      </c>
      <c r="E7822" s="1"/>
    </row>
    <row r="7823" spans="1:5">
      <c r="A7823" s="12">
        <f>kredi_kart_musterileri!A7823</f>
        <v>718755483</v>
      </c>
      <c r="B7823" s="75" t="str">
        <f>kredi_kart_musterileri!B7823</f>
        <v>Existing Customer</v>
      </c>
      <c r="C7823" s="79">
        <f>IF(kredi_kart_musterileri!$B7823="Existing Customer",kredi_kart_musterileri!$A7823, "Attrited Customer")</f>
        <v>718755483</v>
      </c>
      <c r="D7823" s="81">
        <f>IF(kredi_kart_musterileri!$B7823="Existing Customer",kredi_kart_musterileri!$Q7823, "Attrited Customer")</f>
        <v>5082</v>
      </c>
      <c r="E7823" s="1"/>
    </row>
    <row r="7824" spans="1:5">
      <c r="A7824" s="12">
        <f>kredi_kart_musterileri!A7824</f>
        <v>720914358</v>
      </c>
      <c r="B7824" s="75" t="str">
        <f>kredi_kart_musterileri!B7824</f>
        <v>Existing Customer</v>
      </c>
      <c r="C7824" s="79">
        <f>IF(kredi_kart_musterileri!$B7824="Existing Customer",kredi_kart_musterileri!$A7824, "Attrited Customer")</f>
        <v>720914358</v>
      </c>
      <c r="D7824" s="81">
        <f>IF(kredi_kart_musterileri!$B7824="Existing Customer",kredi_kart_musterileri!$Q7824, "Attrited Customer")</f>
        <v>4894</v>
      </c>
      <c r="E7824" s="1"/>
    </row>
    <row r="7825" spans="1:5">
      <c r="A7825" s="12">
        <f>kredi_kart_musterileri!A7825</f>
        <v>714811533</v>
      </c>
      <c r="B7825" s="75" t="str">
        <f>kredi_kart_musterileri!B7825</f>
        <v>Existing Customer</v>
      </c>
      <c r="C7825" s="79">
        <f>IF(kredi_kart_musterileri!$B7825="Existing Customer",kredi_kart_musterileri!$A7825, "Attrited Customer")</f>
        <v>714811533</v>
      </c>
      <c r="D7825" s="81">
        <f>IF(kredi_kart_musterileri!$B7825="Existing Customer",kredi_kart_musterileri!$Q7825, "Attrited Customer")</f>
        <v>5910</v>
      </c>
      <c r="E7825" s="1"/>
    </row>
    <row r="7826" spans="1:5">
      <c r="A7826" s="12">
        <f>kredi_kart_musterileri!A7826</f>
        <v>719898108</v>
      </c>
      <c r="B7826" s="75" t="str">
        <f>kredi_kart_musterileri!B7826</f>
        <v>Existing Customer</v>
      </c>
      <c r="C7826" s="79">
        <f>IF(kredi_kart_musterileri!$B7826="Existing Customer",kredi_kart_musterileri!$A7826, "Attrited Customer")</f>
        <v>719898108</v>
      </c>
      <c r="D7826" s="81">
        <f>IF(kredi_kart_musterileri!$B7826="Existing Customer",kredi_kart_musterileri!$Q7826, "Attrited Customer")</f>
        <v>5322</v>
      </c>
      <c r="E7826" s="1"/>
    </row>
    <row r="7827" spans="1:5">
      <c r="A7827" s="12">
        <f>kredi_kart_musterileri!A7827</f>
        <v>720719883</v>
      </c>
      <c r="B7827" s="75" t="str">
        <f>kredi_kart_musterileri!B7827</f>
        <v>Attrited Customer</v>
      </c>
      <c r="C7827" s="79" t="str">
        <f>IF(kredi_kart_musterileri!$B7827="Existing Customer",kredi_kart_musterileri!$A7827, "Attrited Customer")</f>
        <v>Attrited Customer</v>
      </c>
      <c r="D7827" s="82"/>
    </row>
    <row r="7828" spans="1:5">
      <c r="A7828" s="12">
        <f>kredi_kart_musterileri!A7828</f>
        <v>780338733</v>
      </c>
      <c r="B7828" s="75" t="str">
        <f>kredi_kart_musterileri!B7828</f>
        <v>Existing Customer</v>
      </c>
      <c r="C7828" s="79">
        <f>IF(kredi_kart_musterileri!$B7828="Existing Customer",kredi_kart_musterileri!$A7828, "Attrited Customer")</f>
        <v>780338733</v>
      </c>
      <c r="D7828" s="81">
        <f>IF(kredi_kart_musterileri!$B7828="Existing Customer",kredi_kart_musterileri!$Q7828, "Attrited Customer")</f>
        <v>5102</v>
      </c>
      <c r="E7828" s="1"/>
    </row>
    <row r="7829" spans="1:5">
      <c r="A7829" s="12">
        <f>kredi_kart_musterileri!A7829</f>
        <v>709810458</v>
      </c>
      <c r="B7829" s="75" t="str">
        <f>kredi_kart_musterileri!B7829</f>
        <v>Existing Customer</v>
      </c>
      <c r="C7829" s="79">
        <f>IF(kredi_kart_musterileri!$B7829="Existing Customer",kredi_kart_musterileri!$A7829, "Attrited Customer")</f>
        <v>709810458</v>
      </c>
      <c r="D7829" s="81">
        <f>IF(kredi_kart_musterileri!$B7829="Existing Customer",kredi_kart_musterileri!$Q7829, "Attrited Customer")</f>
        <v>4241</v>
      </c>
      <c r="E7829" s="1"/>
    </row>
    <row r="7830" spans="1:5">
      <c r="A7830" s="12">
        <f>kredi_kart_musterileri!A7830</f>
        <v>821356083</v>
      </c>
      <c r="B7830" s="75" t="str">
        <f>kredi_kart_musterileri!B7830</f>
        <v>Existing Customer</v>
      </c>
      <c r="C7830" s="79">
        <f>IF(kredi_kart_musterileri!$B7830="Existing Customer",kredi_kart_musterileri!$A7830, "Attrited Customer")</f>
        <v>821356083</v>
      </c>
      <c r="D7830" s="81">
        <f>IF(kredi_kart_musterileri!$B7830="Existing Customer",kredi_kart_musterileri!$Q7830, "Attrited Customer")</f>
        <v>4830</v>
      </c>
      <c r="E7830" s="1"/>
    </row>
    <row r="7831" spans="1:5">
      <c r="A7831" s="12">
        <f>kredi_kart_musterileri!A7831</f>
        <v>793428408</v>
      </c>
      <c r="B7831" s="75" t="str">
        <f>kredi_kart_musterileri!B7831</f>
        <v>Existing Customer</v>
      </c>
      <c r="C7831" s="79">
        <f>IF(kredi_kart_musterileri!$B7831="Existing Customer",kredi_kart_musterileri!$A7831, "Attrited Customer")</f>
        <v>793428408</v>
      </c>
      <c r="D7831" s="81">
        <f>IF(kredi_kart_musterileri!$B7831="Existing Customer",kredi_kart_musterileri!$Q7831, "Attrited Customer")</f>
        <v>5235</v>
      </c>
      <c r="E7831" s="1"/>
    </row>
    <row r="7832" spans="1:5">
      <c r="A7832" s="12">
        <f>kredi_kart_musterileri!A7832</f>
        <v>746453583</v>
      </c>
      <c r="B7832" s="75" t="str">
        <f>kredi_kart_musterileri!B7832</f>
        <v>Existing Customer</v>
      </c>
      <c r="C7832" s="79">
        <f>IF(kredi_kart_musterileri!$B7832="Existing Customer",kredi_kart_musterileri!$A7832, "Attrited Customer")</f>
        <v>746453583</v>
      </c>
      <c r="D7832" s="81">
        <f>IF(kredi_kart_musterileri!$B7832="Existing Customer",kredi_kart_musterileri!$Q7832, "Attrited Customer")</f>
        <v>4498</v>
      </c>
      <c r="E7832" s="1"/>
    </row>
    <row r="7833" spans="1:5">
      <c r="A7833" s="12">
        <f>kredi_kart_musterileri!A7833</f>
        <v>771799008</v>
      </c>
      <c r="B7833" s="75" t="str">
        <f>kredi_kart_musterileri!B7833</f>
        <v>Existing Customer</v>
      </c>
      <c r="C7833" s="79">
        <f>IF(kredi_kart_musterileri!$B7833="Existing Customer",kredi_kart_musterileri!$A7833, "Attrited Customer")</f>
        <v>771799008</v>
      </c>
      <c r="D7833" s="81">
        <f>IF(kredi_kart_musterileri!$B7833="Existing Customer",kredi_kart_musterileri!$Q7833, "Attrited Customer")</f>
        <v>4871</v>
      </c>
      <c r="E7833" s="1"/>
    </row>
    <row r="7834" spans="1:5">
      <c r="A7834" s="12">
        <f>kredi_kart_musterileri!A7834</f>
        <v>719075883</v>
      </c>
      <c r="B7834" s="75" t="str">
        <f>kredi_kart_musterileri!B7834</f>
        <v>Existing Customer</v>
      </c>
      <c r="C7834" s="79">
        <f>IF(kredi_kart_musterileri!$B7834="Existing Customer",kredi_kart_musterileri!$A7834, "Attrited Customer")</f>
        <v>719075883</v>
      </c>
      <c r="D7834" s="81">
        <f>IF(kredi_kart_musterileri!$B7834="Existing Customer",kredi_kart_musterileri!$Q7834, "Attrited Customer")</f>
        <v>3904</v>
      </c>
      <c r="E7834" s="1"/>
    </row>
    <row r="7835" spans="1:5">
      <c r="A7835" s="12">
        <f>kredi_kart_musterileri!A7835</f>
        <v>714986583</v>
      </c>
      <c r="B7835" s="75" t="str">
        <f>kredi_kart_musterileri!B7835</f>
        <v>Existing Customer</v>
      </c>
      <c r="C7835" s="79">
        <f>IF(kredi_kart_musterileri!$B7835="Existing Customer",kredi_kart_musterileri!$A7835, "Attrited Customer")</f>
        <v>714986583</v>
      </c>
      <c r="D7835" s="81">
        <f>IF(kredi_kart_musterileri!$B7835="Existing Customer",kredi_kart_musterileri!$Q7835, "Attrited Customer")</f>
        <v>5025</v>
      </c>
      <c r="E7835" s="1"/>
    </row>
    <row r="7836" spans="1:5">
      <c r="A7836" s="12">
        <f>kredi_kart_musterileri!A7836</f>
        <v>753233733</v>
      </c>
      <c r="B7836" s="75" t="str">
        <f>kredi_kart_musterileri!B7836</f>
        <v>Existing Customer</v>
      </c>
      <c r="C7836" s="79">
        <f>IF(kredi_kart_musterileri!$B7836="Existing Customer",kredi_kart_musterileri!$A7836, "Attrited Customer")</f>
        <v>753233733</v>
      </c>
      <c r="D7836" s="81">
        <f>IF(kredi_kart_musterileri!$B7836="Existing Customer",kredi_kart_musterileri!$Q7836, "Attrited Customer")</f>
        <v>3781</v>
      </c>
      <c r="E7836" s="1"/>
    </row>
    <row r="7837" spans="1:5">
      <c r="A7837" s="12">
        <f>kredi_kart_musterileri!A7837</f>
        <v>806914158</v>
      </c>
      <c r="B7837" s="75" t="str">
        <f>kredi_kart_musterileri!B7837</f>
        <v>Attrited Customer</v>
      </c>
      <c r="C7837" s="79" t="str">
        <f>IF(kredi_kart_musterileri!$B7837="Existing Customer",kredi_kart_musterileri!$A7837, "Attrited Customer")</f>
        <v>Attrited Customer</v>
      </c>
      <c r="D7837" s="82"/>
    </row>
    <row r="7838" spans="1:5">
      <c r="A7838" s="12">
        <f>kredi_kart_musterileri!A7838</f>
        <v>812671758</v>
      </c>
      <c r="B7838" s="75" t="str">
        <f>kredi_kart_musterileri!B7838</f>
        <v>Attrited Customer</v>
      </c>
      <c r="C7838" s="79" t="str">
        <f>IF(kredi_kart_musterileri!$B7838="Existing Customer",kredi_kart_musterileri!$A7838, "Attrited Customer")</f>
        <v>Attrited Customer</v>
      </c>
      <c r="D7838" s="82"/>
    </row>
    <row r="7839" spans="1:5">
      <c r="A7839" s="12">
        <f>kredi_kart_musterileri!A7839</f>
        <v>789191358</v>
      </c>
      <c r="B7839" s="75" t="str">
        <f>kredi_kart_musterileri!B7839</f>
        <v>Existing Customer</v>
      </c>
      <c r="C7839" s="79">
        <f>IF(kredi_kart_musterileri!$B7839="Existing Customer",kredi_kart_musterileri!$A7839, "Attrited Customer")</f>
        <v>789191358</v>
      </c>
      <c r="D7839" s="81">
        <f>IF(kredi_kart_musterileri!$B7839="Existing Customer",kredi_kart_musterileri!$Q7839, "Attrited Customer")</f>
        <v>4035</v>
      </c>
      <c r="E7839" s="1"/>
    </row>
    <row r="7840" spans="1:5">
      <c r="A7840" s="12">
        <f>kredi_kart_musterileri!A7840</f>
        <v>772111083</v>
      </c>
      <c r="B7840" s="75" t="str">
        <f>kredi_kart_musterileri!B7840</f>
        <v>Existing Customer</v>
      </c>
      <c r="C7840" s="79">
        <f>IF(kredi_kart_musterileri!$B7840="Existing Customer",kredi_kart_musterileri!$A7840, "Attrited Customer")</f>
        <v>772111083</v>
      </c>
      <c r="D7840" s="81">
        <f>IF(kredi_kart_musterileri!$B7840="Existing Customer",kredi_kart_musterileri!$Q7840, "Attrited Customer")</f>
        <v>4338</v>
      </c>
      <c r="E7840" s="1"/>
    </row>
    <row r="7841" spans="1:5">
      <c r="A7841" s="12">
        <f>kredi_kart_musterileri!A7841</f>
        <v>714961383</v>
      </c>
      <c r="B7841" s="75" t="str">
        <f>kredi_kart_musterileri!B7841</f>
        <v>Existing Customer</v>
      </c>
      <c r="C7841" s="79">
        <f>IF(kredi_kart_musterileri!$B7841="Existing Customer",kredi_kart_musterileri!$A7841, "Attrited Customer")</f>
        <v>714961383</v>
      </c>
      <c r="D7841" s="81">
        <f>IF(kredi_kart_musterileri!$B7841="Existing Customer",kredi_kart_musterileri!$Q7841, "Attrited Customer")</f>
        <v>4182</v>
      </c>
      <c r="E7841" s="1"/>
    </row>
    <row r="7842" spans="1:5">
      <c r="A7842" s="12">
        <f>kredi_kart_musterileri!A7842</f>
        <v>817288458</v>
      </c>
      <c r="B7842" s="75" t="str">
        <f>kredi_kart_musterileri!B7842</f>
        <v>Existing Customer</v>
      </c>
      <c r="C7842" s="79">
        <f>IF(kredi_kart_musterileri!$B7842="Existing Customer",kredi_kart_musterileri!$A7842, "Attrited Customer")</f>
        <v>817288458</v>
      </c>
      <c r="D7842" s="81">
        <f>IF(kredi_kart_musterileri!$B7842="Existing Customer",kredi_kart_musterileri!$Q7842, "Attrited Customer")</f>
        <v>5859</v>
      </c>
      <c r="E7842" s="1"/>
    </row>
    <row r="7843" spans="1:5">
      <c r="A7843" s="12">
        <f>kredi_kart_musterileri!A7843</f>
        <v>719163108</v>
      </c>
      <c r="B7843" s="75" t="str">
        <f>kredi_kart_musterileri!B7843</f>
        <v>Existing Customer</v>
      </c>
      <c r="C7843" s="79">
        <f>IF(kredi_kart_musterileri!$B7843="Existing Customer",kredi_kart_musterileri!$A7843, "Attrited Customer")</f>
        <v>719163108</v>
      </c>
      <c r="D7843" s="81">
        <f>IF(kredi_kart_musterileri!$B7843="Existing Customer",kredi_kart_musterileri!$Q7843, "Attrited Customer")</f>
        <v>4076</v>
      </c>
      <c r="E7843" s="1"/>
    </row>
    <row r="7844" spans="1:5">
      <c r="A7844" s="12">
        <f>kredi_kart_musterileri!A7844</f>
        <v>713922183</v>
      </c>
      <c r="B7844" s="75" t="str">
        <f>kredi_kart_musterileri!B7844</f>
        <v>Existing Customer</v>
      </c>
      <c r="C7844" s="79">
        <f>IF(kredi_kart_musterileri!$B7844="Existing Customer",kredi_kart_musterileri!$A7844, "Attrited Customer")</f>
        <v>713922183</v>
      </c>
      <c r="D7844" s="81">
        <f>IF(kredi_kart_musterileri!$B7844="Existing Customer",kredi_kart_musterileri!$Q7844, "Attrited Customer")</f>
        <v>4461</v>
      </c>
      <c r="E7844" s="1"/>
    </row>
    <row r="7845" spans="1:5">
      <c r="A7845" s="12">
        <f>kredi_kart_musterileri!A7845</f>
        <v>716443608</v>
      </c>
      <c r="B7845" s="75" t="str">
        <f>kredi_kart_musterileri!B7845</f>
        <v>Existing Customer</v>
      </c>
      <c r="C7845" s="79">
        <f>IF(kredi_kart_musterileri!$B7845="Existing Customer",kredi_kart_musterileri!$A7845, "Attrited Customer")</f>
        <v>716443608</v>
      </c>
      <c r="D7845" s="81">
        <f>IF(kredi_kart_musterileri!$B7845="Existing Customer",kredi_kart_musterileri!$Q7845, "Attrited Customer")</f>
        <v>4050</v>
      </c>
      <c r="E7845" s="1"/>
    </row>
    <row r="7846" spans="1:5">
      <c r="A7846" s="12">
        <f>kredi_kart_musterileri!A7846</f>
        <v>827953683</v>
      </c>
      <c r="B7846" s="75" t="str">
        <f>kredi_kart_musterileri!B7846</f>
        <v>Existing Customer</v>
      </c>
      <c r="C7846" s="79">
        <f>IF(kredi_kart_musterileri!$B7846="Existing Customer",kredi_kart_musterileri!$A7846, "Attrited Customer")</f>
        <v>827953683</v>
      </c>
      <c r="D7846" s="81">
        <f>IF(kredi_kart_musterileri!$B7846="Existing Customer",kredi_kart_musterileri!$Q7846, "Attrited Customer")</f>
        <v>5369</v>
      </c>
      <c r="E7846" s="1"/>
    </row>
    <row r="7847" spans="1:5">
      <c r="A7847" s="12">
        <f>kredi_kart_musterileri!A7847</f>
        <v>789678483</v>
      </c>
      <c r="B7847" s="75" t="str">
        <f>kredi_kart_musterileri!B7847</f>
        <v>Existing Customer</v>
      </c>
      <c r="C7847" s="79">
        <f>IF(kredi_kart_musterileri!$B7847="Existing Customer",kredi_kart_musterileri!$A7847, "Attrited Customer")</f>
        <v>789678483</v>
      </c>
      <c r="D7847" s="81">
        <f>IF(kredi_kart_musterileri!$B7847="Existing Customer",kredi_kart_musterileri!$Q7847, "Attrited Customer")</f>
        <v>4773</v>
      </c>
      <c r="E7847" s="1"/>
    </row>
    <row r="7848" spans="1:5">
      <c r="A7848" s="12">
        <f>kredi_kart_musterileri!A7848</f>
        <v>793630083</v>
      </c>
      <c r="B7848" s="75" t="str">
        <f>kredi_kart_musterileri!B7848</f>
        <v>Attrited Customer</v>
      </c>
      <c r="C7848" s="79" t="str">
        <f>IF(kredi_kart_musterileri!$B7848="Existing Customer",kredi_kart_musterileri!$A7848, "Attrited Customer")</f>
        <v>Attrited Customer</v>
      </c>
      <c r="D7848" s="82"/>
    </row>
    <row r="7849" spans="1:5">
      <c r="A7849" s="12">
        <f>kredi_kart_musterileri!A7849</f>
        <v>756306183</v>
      </c>
      <c r="B7849" s="75" t="str">
        <f>kredi_kart_musterileri!B7849</f>
        <v>Existing Customer</v>
      </c>
      <c r="C7849" s="79">
        <f>IF(kredi_kart_musterileri!$B7849="Existing Customer",kredi_kart_musterileri!$A7849, "Attrited Customer")</f>
        <v>756306183</v>
      </c>
      <c r="D7849" s="81">
        <f>IF(kredi_kart_musterileri!$B7849="Existing Customer",kredi_kart_musterileri!$Q7849, "Attrited Customer")</f>
        <v>4897</v>
      </c>
      <c r="E7849" s="1"/>
    </row>
    <row r="7850" spans="1:5">
      <c r="A7850" s="12">
        <f>kredi_kart_musterileri!A7850</f>
        <v>736893108</v>
      </c>
      <c r="B7850" s="75" t="str">
        <f>kredi_kart_musterileri!B7850</f>
        <v>Existing Customer</v>
      </c>
      <c r="C7850" s="79">
        <f>IF(kredi_kart_musterileri!$B7850="Existing Customer",kredi_kart_musterileri!$A7850, "Attrited Customer")</f>
        <v>736893108</v>
      </c>
      <c r="D7850" s="81">
        <f>IF(kredi_kart_musterileri!$B7850="Existing Customer",kredi_kart_musterileri!$Q7850, "Attrited Customer")</f>
        <v>4196</v>
      </c>
      <c r="E7850" s="1"/>
    </row>
    <row r="7851" spans="1:5">
      <c r="A7851" s="12">
        <f>kredi_kart_musterileri!A7851</f>
        <v>712900308</v>
      </c>
      <c r="B7851" s="75" t="str">
        <f>kredi_kart_musterileri!B7851</f>
        <v>Attrited Customer</v>
      </c>
      <c r="C7851" s="79" t="str">
        <f>IF(kredi_kart_musterileri!$B7851="Existing Customer",kredi_kart_musterileri!$A7851, "Attrited Customer")</f>
        <v>Attrited Customer</v>
      </c>
      <c r="D7851" s="82"/>
    </row>
    <row r="7852" spans="1:5">
      <c r="A7852" s="12">
        <f>kredi_kart_musterileri!A7852</f>
        <v>798045708</v>
      </c>
      <c r="B7852" s="75" t="str">
        <f>kredi_kart_musterileri!B7852</f>
        <v>Existing Customer</v>
      </c>
      <c r="C7852" s="79">
        <f>IF(kredi_kart_musterileri!$B7852="Existing Customer",kredi_kart_musterileri!$A7852, "Attrited Customer")</f>
        <v>798045708</v>
      </c>
      <c r="D7852" s="81">
        <f>IF(kredi_kart_musterileri!$B7852="Existing Customer",kredi_kart_musterileri!$Q7852, "Attrited Customer")</f>
        <v>4182</v>
      </c>
      <c r="E7852" s="1"/>
    </row>
    <row r="7853" spans="1:5">
      <c r="A7853" s="12">
        <f>kredi_kart_musterileri!A7853</f>
        <v>715657833</v>
      </c>
      <c r="B7853" s="75" t="str">
        <f>kredi_kart_musterileri!B7853</f>
        <v>Existing Customer</v>
      </c>
      <c r="C7853" s="79">
        <f>IF(kredi_kart_musterileri!$B7853="Existing Customer",kredi_kart_musterileri!$A7853, "Attrited Customer")</f>
        <v>715657833</v>
      </c>
      <c r="D7853" s="81">
        <f>IF(kredi_kart_musterileri!$B7853="Existing Customer",kredi_kart_musterileri!$Q7853, "Attrited Customer")</f>
        <v>4956</v>
      </c>
      <c r="E7853" s="1"/>
    </row>
    <row r="7854" spans="1:5">
      <c r="A7854" s="12">
        <f>kredi_kart_musterileri!A7854</f>
        <v>712111608</v>
      </c>
      <c r="B7854" s="75" t="str">
        <f>kredi_kart_musterileri!B7854</f>
        <v>Existing Customer</v>
      </c>
      <c r="C7854" s="79">
        <f>IF(kredi_kart_musterileri!$B7854="Existing Customer",kredi_kart_musterileri!$A7854, "Attrited Customer")</f>
        <v>712111608</v>
      </c>
      <c r="D7854" s="81">
        <f>IF(kredi_kart_musterileri!$B7854="Existing Customer",kredi_kart_musterileri!$Q7854, "Attrited Customer")</f>
        <v>4919</v>
      </c>
      <c r="E7854" s="1"/>
    </row>
    <row r="7855" spans="1:5">
      <c r="A7855" s="12">
        <f>kredi_kart_musterileri!A7855</f>
        <v>711792783</v>
      </c>
      <c r="B7855" s="75" t="str">
        <f>kredi_kart_musterileri!B7855</f>
        <v>Existing Customer</v>
      </c>
      <c r="C7855" s="79">
        <f>IF(kredi_kart_musterileri!$B7855="Existing Customer",kredi_kart_musterileri!$A7855, "Attrited Customer")</f>
        <v>711792783</v>
      </c>
      <c r="D7855" s="81">
        <f>IF(kredi_kart_musterileri!$B7855="Existing Customer",kredi_kart_musterileri!$Q7855, "Attrited Customer")</f>
        <v>4479</v>
      </c>
      <c r="E7855" s="1"/>
    </row>
    <row r="7856" spans="1:5">
      <c r="A7856" s="12">
        <f>kredi_kart_musterileri!A7856</f>
        <v>716067333</v>
      </c>
      <c r="B7856" s="75" t="str">
        <f>kredi_kart_musterileri!B7856</f>
        <v>Existing Customer</v>
      </c>
      <c r="C7856" s="79">
        <f>IF(kredi_kart_musterileri!$B7856="Existing Customer",kredi_kart_musterileri!$A7856, "Attrited Customer")</f>
        <v>716067333</v>
      </c>
      <c r="D7856" s="81">
        <f>IF(kredi_kart_musterileri!$B7856="Existing Customer",kredi_kart_musterileri!$Q7856, "Attrited Customer")</f>
        <v>4553</v>
      </c>
      <c r="E7856" s="1"/>
    </row>
    <row r="7857" spans="1:5">
      <c r="A7857" s="12">
        <f>kredi_kart_musterileri!A7857</f>
        <v>780660183</v>
      </c>
      <c r="B7857" s="75" t="str">
        <f>kredi_kart_musterileri!B7857</f>
        <v>Attrited Customer</v>
      </c>
      <c r="C7857" s="79" t="str">
        <f>IF(kredi_kart_musterileri!$B7857="Existing Customer",kredi_kart_musterileri!$A7857, "Attrited Customer")</f>
        <v>Attrited Customer</v>
      </c>
      <c r="D7857" s="82"/>
    </row>
    <row r="7858" spans="1:5">
      <c r="A7858" s="12">
        <f>kredi_kart_musterileri!A7858</f>
        <v>720761208</v>
      </c>
      <c r="B7858" s="75" t="str">
        <f>kredi_kart_musterileri!B7858</f>
        <v>Attrited Customer</v>
      </c>
      <c r="C7858" s="79" t="str">
        <f>IF(kredi_kart_musterileri!$B7858="Existing Customer",kredi_kart_musterileri!$A7858, "Attrited Customer")</f>
        <v>Attrited Customer</v>
      </c>
      <c r="D7858" s="82"/>
    </row>
    <row r="7859" spans="1:5">
      <c r="A7859" s="12">
        <f>kredi_kart_musterileri!A7859</f>
        <v>788794758</v>
      </c>
      <c r="B7859" s="75" t="str">
        <f>kredi_kart_musterileri!B7859</f>
        <v>Attrited Customer</v>
      </c>
      <c r="C7859" s="79" t="str">
        <f>IF(kredi_kart_musterileri!$B7859="Existing Customer",kredi_kart_musterileri!$A7859, "Attrited Customer")</f>
        <v>Attrited Customer</v>
      </c>
      <c r="D7859" s="82"/>
    </row>
    <row r="7860" spans="1:5">
      <c r="A7860" s="12">
        <f>kredi_kart_musterileri!A7860</f>
        <v>711150333</v>
      </c>
      <c r="B7860" s="75" t="str">
        <f>kredi_kart_musterileri!B7860</f>
        <v>Attrited Customer</v>
      </c>
      <c r="C7860" s="79" t="str">
        <f>IF(kredi_kart_musterileri!$B7860="Existing Customer",kredi_kart_musterileri!$A7860, "Attrited Customer")</f>
        <v>Attrited Customer</v>
      </c>
      <c r="D7860" s="82"/>
    </row>
    <row r="7861" spans="1:5">
      <c r="A7861" s="12">
        <f>kredi_kart_musterileri!A7861</f>
        <v>714418158</v>
      </c>
      <c r="B7861" s="75" t="str">
        <f>kredi_kart_musterileri!B7861</f>
        <v>Existing Customer</v>
      </c>
      <c r="C7861" s="79">
        <f>IF(kredi_kart_musterileri!$B7861="Existing Customer",kredi_kart_musterileri!$A7861, "Attrited Customer")</f>
        <v>714418158</v>
      </c>
      <c r="D7861" s="81">
        <f>IF(kredi_kart_musterileri!$B7861="Existing Customer",kredi_kart_musterileri!$Q7861, "Attrited Customer")</f>
        <v>3527</v>
      </c>
      <c r="E7861" s="1"/>
    </row>
    <row r="7862" spans="1:5">
      <c r="A7862" s="12">
        <f>kredi_kart_musterileri!A7862</f>
        <v>713634108</v>
      </c>
      <c r="B7862" s="75" t="str">
        <f>kredi_kart_musterileri!B7862</f>
        <v>Existing Customer</v>
      </c>
      <c r="C7862" s="79">
        <f>IF(kredi_kart_musterileri!$B7862="Existing Customer",kredi_kart_musterileri!$A7862, "Attrited Customer")</f>
        <v>713634108</v>
      </c>
      <c r="D7862" s="81">
        <f>IF(kredi_kart_musterileri!$B7862="Existing Customer",kredi_kart_musterileri!$Q7862, "Attrited Customer")</f>
        <v>4293</v>
      </c>
      <c r="E7862" s="1"/>
    </row>
    <row r="7863" spans="1:5">
      <c r="A7863" s="12">
        <f>kredi_kart_musterileri!A7863</f>
        <v>717231558</v>
      </c>
      <c r="B7863" s="75" t="str">
        <f>kredi_kart_musterileri!B7863</f>
        <v>Existing Customer</v>
      </c>
      <c r="C7863" s="79">
        <f>IF(kredi_kart_musterileri!$B7863="Existing Customer",kredi_kart_musterileri!$A7863, "Attrited Customer")</f>
        <v>717231558</v>
      </c>
      <c r="D7863" s="81">
        <f>IF(kredi_kart_musterileri!$B7863="Existing Customer",kredi_kart_musterileri!$Q7863, "Attrited Customer")</f>
        <v>4851</v>
      </c>
      <c r="E7863" s="1"/>
    </row>
    <row r="7864" spans="1:5">
      <c r="A7864" s="12">
        <f>kredi_kart_musterileri!A7864</f>
        <v>711589758</v>
      </c>
      <c r="B7864" s="75" t="str">
        <f>kredi_kart_musterileri!B7864</f>
        <v>Existing Customer</v>
      </c>
      <c r="C7864" s="79">
        <f>IF(kredi_kart_musterileri!$B7864="Existing Customer",kredi_kart_musterileri!$A7864, "Attrited Customer")</f>
        <v>711589758</v>
      </c>
      <c r="D7864" s="81">
        <f>IF(kredi_kart_musterileri!$B7864="Existing Customer",kredi_kart_musterileri!$Q7864, "Attrited Customer")</f>
        <v>3967</v>
      </c>
      <c r="E7864" s="1"/>
    </row>
    <row r="7865" spans="1:5">
      <c r="A7865" s="12">
        <f>kredi_kart_musterileri!A7865</f>
        <v>787481208</v>
      </c>
      <c r="B7865" s="75" t="str">
        <f>kredi_kart_musterileri!B7865</f>
        <v>Existing Customer</v>
      </c>
      <c r="C7865" s="79">
        <f>IF(kredi_kart_musterileri!$B7865="Existing Customer",kredi_kart_musterileri!$A7865, "Attrited Customer")</f>
        <v>787481208</v>
      </c>
      <c r="D7865" s="81">
        <f>IF(kredi_kart_musterileri!$B7865="Existing Customer",kredi_kart_musterileri!$Q7865, "Attrited Customer")</f>
        <v>5006</v>
      </c>
      <c r="E7865" s="1"/>
    </row>
    <row r="7866" spans="1:5">
      <c r="A7866" s="12">
        <f>kredi_kart_musterileri!A7866</f>
        <v>715516458</v>
      </c>
      <c r="B7866" s="75" t="str">
        <f>kredi_kart_musterileri!B7866</f>
        <v>Attrited Customer</v>
      </c>
      <c r="C7866" s="79" t="str">
        <f>IF(kredi_kart_musterileri!$B7866="Existing Customer",kredi_kart_musterileri!$A7866, "Attrited Customer")</f>
        <v>Attrited Customer</v>
      </c>
      <c r="D7866" s="82"/>
    </row>
    <row r="7867" spans="1:5">
      <c r="A7867" s="12">
        <f>kredi_kart_musterileri!A7867</f>
        <v>714998508</v>
      </c>
      <c r="B7867" s="75" t="str">
        <f>kredi_kart_musterileri!B7867</f>
        <v>Existing Customer</v>
      </c>
      <c r="C7867" s="79">
        <f>IF(kredi_kart_musterileri!$B7867="Existing Customer",kredi_kart_musterileri!$A7867, "Attrited Customer")</f>
        <v>714998508</v>
      </c>
      <c r="D7867" s="81">
        <f>IF(kredi_kart_musterileri!$B7867="Existing Customer",kredi_kart_musterileri!$Q7867, "Attrited Customer")</f>
        <v>5326</v>
      </c>
      <c r="E7867" s="1"/>
    </row>
    <row r="7868" spans="1:5">
      <c r="A7868" s="12">
        <f>kredi_kart_musterileri!A7868</f>
        <v>713328108</v>
      </c>
      <c r="B7868" s="75" t="str">
        <f>kredi_kart_musterileri!B7868</f>
        <v>Existing Customer</v>
      </c>
      <c r="C7868" s="79">
        <f>IF(kredi_kart_musterileri!$B7868="Existing Customer",kredi_kart_musterileri!$A7868, "Attrited Customer")</f>
        <v>713328108</v>
      </c>
      <c r="D7868" s="81">
        <f>IF(kredi_kart_musterileri!$B7868="Existing Customer",kredi_kart_musterileri!$Q7868, "Attrited Customer")</f>
        <v>5189</v>
      </c>
      <c r="E7868" s="1"/>
    </row>
    <row r="7869" spans="1:5">
      <c r="A7869" s="12">
        <f>kredi_kart_musterileri!A7869</f>
        <v>716229108</v>
      </c>
      <c r="B7869" s="75" t="str">
        <f>kredi_kart_musterileri!B7869</f>
        <v>Existing Customer</v>
      </c>
      <c r="C7869" s="79">
        <f>IF(kredi_kart_musterileri!$B7869="Existing Customer",kredi_kart_musterileri!$A7869, "Attrited Customer")</f>
        <v>716229108</v>
      </c>
      <c r="D7869" s="81">
        <f>IF(kredi_kart_musterileri!$B7869="Existing Customer",kredi_kart_musterileri!$Q7869, "Attrited Customer")</f>
        <v>4674</v>
      </c>
      <c r="E7869" s="1"/>
    </row>
    <row r="7870" spans="1:5">
      <c r="A7870" s="12">
        <f>kredi_kart_musterileri!A7870</f>
        <v>820925433</v>
      </c>
      <c r="B7870" s="75" t="str">
        <f>kredi_kart_musterileri!B7870</f>
        <v>Existing Customer</v>
      </c>
      <c r="C7870" s="79">
        <f>IF(kredi_kart_musterileri!$B7870="Existing Customer",kredi_kart_musterileri!$A7870, "Attrited Customer")</f>
        <v>820925433</v>
      </c>
      <c r="D7870" s="81">
        <f>IF(kredi_kart_musterileri!$B7870="Existing Customer",kredi_kart_musterileri!$Q7870, "Attrited Customer")</f>
        <v>4751</v>
      </c>
      <c r="E7870" s="1"/>
    </row>
    <row r="7871" spans="1:5">
      <c r="A7871" s="12">
        <f>kredi_kart_musterileri!A7871</f>
        <v>816129258</v>
      </c>
      <c r="B7871" s="75" t="str">
        <f>kredi_kart_musterileri!B7871</f>
        <v>Existing Customer</v>
      </c>
      <c r="C7871" s="79">
        <f>IF(kredi_kart_musterileri!$B7871="Existing Customer",kredi_kart_musterileri!$A7871, "Attrited Customer")</f>
        <v>816129258</v>
      </c>
      <c r="D7871" s="81">
        <f>IF(kredi_kart_musterileri!$B7871="Existing Customer",kredi_kart_musterileri!$Q7871, "Attrited Customer")</f>
        <v>4837</v>
      </c>
      <c r="E7871" s="1"/>
    </row>
    <row r="7872" spans="1:5">
      <c r="A7872" s="12">
        <f>kredi_kart_musterileri!A7872</f>
        <v>808903308</v>
      </c>
      <c r="B7872" s="75" t="str">
        <f>kredi_kart_musterileri!B7872</f>
        <v>Attrited Customer</v>
      </c>
      <c r="C7872" s="79" t="str">
        <f>IF(kredi_kart_musterileri!$B7872="Existing Customer",kredi_kart_musterileri!$A7872, "Attrited Customer")</f>
        <v>Attrited Customer</v>
      </c>
      <c r="D7872" s="82"/>
    </row>
    <row r="7873" spans="1:5">
      <c r="A7873" s="12">
        <f>kredi_kart_musterileri!A7873</f>
        <v>713809833</v>
      </c>
      <c r="B7873" s="75" t="str">
        <f>kredi_kart_musterileri!B7873</f>
        <v>Existing Customer</v>
      </c>
      <c r="C7873" s="79">
        <f>IF(kredi_kart_musterileri!$B7873="Existing Customer",kredi_kart_musterileri!$A7873, "Attrited Customer")</f>
        <v>713809833</v>
      </c>
      <c r="D7873" s="81">
        <f>IF(kredi_kart_musterileri!$B7873="Existing Customer",kredi_kart_musterileri!$Q7873, "Attrited Customer")</f>
        <v>4684</v>
      </c>
      <c r="E7873" s="1"/>
    </row>
    <row r="7874" spans="1:5">
      <c r="A7874" s="12">
        <f>kredi_kart_musterileri!A7874</f>
        <v>713542008</v>
      </c>
      <c r="B7874" s="75" t="str">
        <f>kredi_kart_musterileri!B7874</f>
        <v>Existing Customer</v>
      </c>
      <c r="C7874" s="79">
        <f>IF(kredi_kart_musterileri!$B7874="Existing Customer",kredi_kart_musterileri!$A7874, "Attrited Customer")</f>
        <v>713542008</v>
      </c>
      <c r="D7874" s="81">
        <f>IF(kredi_kart_musterileri!$B7874="Existing Customer",kredi_kart_musterileri!$Q7874, "Attrited Customer")</f>
        <v>4236</v>
      </c>
      <c r="E7874" s="1"/>
    </row>
    <row r="7875" spans="1:5">
      <c r="A7875" s="12">
        <f>kredi_kart_musterileri!A7875</f>
        <v>717385083</v>
      </c>
      <c r="B7875" s="75" t="str">
        <f>kredi_kart_musterileri!B7875</f>
        <v>Existing Customer</v>
      </c>
      <c r="C7875" s="79">
        <f>IF(kredi_kart_musterileri!$B7875="Existing Customer",kredi_kart_musterileri!$A7875, "Attrited Customer")</f>
        <v>717385083</v>
      </c>
      <c r="D7875" s="81">
        <f>IF(kredi_kart_musterileri!$B7875="Existing Customer",kredi_kart_musterileri!$Q7875, "Attrited Customer")</f>
        <v>4813</v>
      </c>
      <c r="E7875" s="1"/>
    </row>
    <row r="7876" spans="1:5">
      <c r="A7876" s="12">
        <f>kredi_kart_musterileri!A7876</f>
        <v>708652908</v>
      </c>
      <c r="B7876" s="75" t="str">
        <f>kredi_kart_musterileri!B7876</f>
        <v>Existing Customer</v>
      </c>
      <c r="C7876" s="79">
        <f>IF(kredi_kart_musterileri!$B7876="Existing Customer",kredi_kart_musterileri!$A7876, "Attrited Customer")</f>
        <v>708652908</v>
      </c>
      <c r="D7876" s="81">
        <f>IF(kredi_kart_musterileri!$B7876="Existing Customer",kredi_kart_musterileri!$Q7876, "Attrited Customer")</f>
        <v>4498</v>
      </c>
      <c r="E7876" s="1"/>
    </row>
    <row r="7877" spans="1:5">
      <c r="A7877" s="12">
        <f>kredi_kart_musterileri!A7877</f>
        <v>715644633</v>
      </c>
      <c r="B7877" s="75" t="str">
        <f>kredi_kart_musterileri!B7877</f>
        <v>Existing Customer</v>
      </c>
      <c r="C7877" s="79">
        <f>IF(kredi_kart_musterileri!$B7877="Existing Customer",kredi_kart_musterileri!$A7877, "Attrited Customer")</f>
        <v>715644633</v>
      </c>
      <c r="D7877" s="81">
        <f>IF(kredi_kart_musterileri!$B7877="Existing Customer",kredi_kart_musterileri!$Q7877, "Attrited Customer")</f>
        <v>5212</v>
      </c>
      <c r="E7877" s="1"/>
    </row>
    <row r="7878" spans="1:5">
      <c r="A7878" s="12">
        <f>kredi_kart_musterileri!A7878</f>
        <v>708761733</v>
      </c>
      <c r="B7878" s="75" t="str">
        <f>kredi_kart_musterileri!B7878</f>
        <v>Existing Customer</v>
      </c>
      <c r="C7878" s="79">
        <f>IF(kredi_kart_musterileri!$B7878="Existing Customer",kredi_kart_musterileri!$A7878, "Attrited Customer")</f>
        <v>708761733</v>
      </c>
      <c r="D7878" s="81">
        <f>IF(kredi_kart_musterileri!$B7878="Existing Customer",kredi_kart_musterileri!$Q7878, "Attrited Customer")</f>
        <v>4419</v>
      </c>
      <c r="E7878" s="1"/>
    </row>
    <row r="7879" spans="1:5">
      <c r="A7879" s="12">
        <f>kredi_kart_musterileri!A7879</f>
        <v>714600258</v>
      </c>
      <c r="B7879" s="75" t="str">
        <f>kredi_kart_musterileri!B7879</f>
        <v>Existing Customer</v>
      </c>
      <c r="C7879" s="79">
        <f>IF(kredi_kart_musterileri!$B7879="Existing Customer",kredi_kart_musterileri!$A7879, "Attrited Customer")</f>
        <v>714600258</v>
      </c>
      <c r="D7879" s="81">
        <f>IF(kredi_kart_musterileri!$B7879="Existing Customer",kredi_kart_musterileri!$Q7879, "Attrited Customer")</f>
        <v>3645</v>
      </c>
      <c r="E7879" s="1"/>
    </row>
    <row r="7880" spans="1:5">
      <c r="A7880" s="12">
        <f>kredi_kart_musterileri!A7880</f>
        <v>823566408</v>
      </c>
      <c r="B7880" s="75" t="str">
        <f>kredi_kart_musterileri!B7880</f>
        <v>Existing Customer</v>
      </c>
      <c r="C7880" s="79">
        <f>IF(kredi_kart_musterileri!$B7880="Existing Customer",kredi_kart_musterileri!$A7880, "Attrited Customer")</f>
        <v>823566408</v>
      </c>
      <c r="D7880" s="81">
        <f>IF(kredi_kart_musterileri!$B7880="Existing Customer",kredi_kart_musterileri!$Q7880, "Attrited Customer")</f>
        <v>4625</v>
      </c>
      <c r="E7880" s="1"/>
    </row>
    <row r="7881" spans="1:5">
      <c r="A7881" s="12">
        <f>kredi_kart_musterileri!A7881</f>
        <v>713373708</v>
      </c>
      <c r="B7881" s="75" t="str">
        <f>kredi_kart_musterileri!B7881</f>
        <v>Attrited Customer</v>
      </c>
      <c r="C7881" s="79" t="str">
        <f>IF(kredi_kart_musterileri!$B7881="Existing Customer",kredi_kart_musterileri!$A7881, "Attrited Customer")</f>
        <v>Attrited Customer</v>
      </c>
      <c r="D7881" s="82"/>
    </row>
    <row r="7882" spans="1:5">
      <c r="A7882" s="12">
        <f>kredi_kart_musterileri!A7882</f>
        <v>708307533</v>
      </c>
      <c r="B7882" s="75" t="str">
        <f>kredi_kart_musterileri!B7882</f>
        <v>Existing Customer</v>
      </c>
      <c r="C7882" s="79">
        <f>IF(kredi_kart_musterileri!$B7882="Existing Customer",kredi_kart_musterileri!$A7882, "Attrited Customer")</f>
        <v>708307533</v>
      </c>
      <c r="D7882" s="81">
        <f>IF(kredi_kart_musterileri!$B7882="Existing Customer",kredi_kart_musterileri!$Q7882, "Attrited Customer")</f>
        <v>4129</v>
      </c>
      <c r="E7882" s="1"/>
    </row>
    <row r="7883" spans="1:5">
      <c r="A7883" s="12">
        <f>kredi_kart_musterileri!A7883</f>
        <v>820085808</v>
      </c>
      <c r="B7883" s="75" t="str">
        <f>kredi_kart_musterileri!B7883</f>
        <v>Existing Customer</v>
      </c>
      <c r="C7883" s="79">
        <f>IF(kredi_kart_musterileri!$B7883="Existing Customer",kredi_kart_musterileri!$A7883, "Attrited Customer")</f>
        <v>820085808</v>
      </c>
      <c r="D7883" s="81">
        <f>IF(kredi_kart_musterileri!$B7883="Existing Customer",kredi_kart_musterileri!$Q7883, "Attrited Customer")</f>
        <v>4692</v>
      </c>
      <c r="E7883" s="1"/>
    </row>
    <row r="7884" spans="1:5">
      <c r="A7884" s="12">
        <f>kredi_kart_musterileri!A7884</f>
        <v>716685033</v>
      </c>
      <c r="B7884" s="75" t="str">
        <f>kredi_kart_musterileri!B7884</f>
        <v>Existing Customer</v>
      </c>
      <c r="C7884" s="79">
        <f>IF(kredi_kart_musterileri!$B7884="Existing Customer",kredi_kart_musterileri!$A7884, "Attrited Customer")</f>
        <v>716685033</v>
      </c>
      <c r="D7884" s="81">
        <f>IF(kredi_kart_musterileri!$B7884="Existing Customer",kredi_kart_musterileri!$Q7884, "Attrited Customer")</f>
        <v>5344</v>
      </c>
      <c r="E7884" s="1"/>
    </row>
    <row r="7885" spans="1:5">
      <c r="A7885" s="12">
        <f>kredi_kart_musterileri!A7885</f>
        <v>713063958</v>
      </c>
      <c r="B7885" s="75" t="str">
        <f>kredi_kart_musterileri!B7885</f>
        <v>Existing Customer</v>
      </c>
      <c r="C7885" s="79">
        <f>IF(kredi_kart_musterileri!$B7885="Existing Customer",kredi_kart_musterileri!$A7885, "Attrited Customer")</f>
        <v>713063958</v>
      </c>
      <c r="D7885" s="81">
        <f>IF(kredi_kart_musterileri!$B7885="Existing Customer",kredi_kart_musterileri!$Q7885, "Attrited Customer")</f>
        <v>5010</v>
      </c>
      <c r="E7885" s="1"/>
    </row>
    <row r="7886" spans="1:5">
      <c r="A7886" s="12">
        <f>kredi_kart_musterileri!A7886</f>
        <v>708371733</v>
      </c>
      <c r="B7886" s="75" t="str">
        <f>kredi_kart_musterileri!B7886</f>
        <v>Existing Customer</v>
      </c>
      <c r="C7886" s="79">
        <f>IF(kredi_kart_musterileri!$B7886="Existing Customer",kredi_kart_musterileri!$A7886, "Attrited Customer")</f>
        <v>708371733</v>
      </c>
      <c r="D7886" s="81">
        <f>IF(kredi_kart_musterileri!$B7886="Existing Customer",kredi_kart_musterileri!$Q7886, "Attrited Customer")</f>
        <v>4931</v>
      </c>
      <c r="E7886" s="1"/>
    </row>
    <row r="7887" spans="1:5">
      <c r="A7887" s="12">
        <f>kredi_kart_musterileri!A7887</f>
        <v>780277458</v>
      </c>
      <c r="B7887" s="75" t="str">
        <f>kredi_kart_musterileri!B7887</f>
        <v>Existing Customer</v>
      </c>
      <c r="C7887" s="79">
        <f>IF(kredi_kart_musterileri!$B7887="Existing Customer",kredi_kart_musterileri!$A7887, "Attrited Customer")</f>
        <v>780277458</v>
      </c>
      <c r="D7887" s="81">
        <f>IF(kredi_kart_musterileri!$B7887="Existing Customer",kredi_kart_musterileri!$Q7887, "Attrited Customer")</f>
        <v>4503</v>
      </c>
      <c r="E7887" s="1"/>
    </row>
    <row r="7888" spans="1:5">
      <c r="A7888" s="12">
        <f>kredi_kart_musterileri!A7888</f>
        <v>797232183</v>
      </c>
      <c r="B7888" s="75" t="str">
        <f>kredi_kart_musterileri!B7888</f>
        <v>Existing Customer</v>
      </c>
      <c r="C7888" s="79">
        <f>IF(kredi_kart_musterileri!$B7888="Existing Customer",kredi_kart_musterileri!$A7888, "Attrited Customer")</f>
        <v>797232183</v>
      </c>
      <c r="D7888" s="81">
        <f>IF(kredi_kart_musterileri!$B7888="Existing Customer",kredi_kart_musterileri!$Q7888, "Attrited Customer")</f>
        <v>5020</v>
      </c>
      <c r="E7888" s="1"/>
    </row>
    <row r="7889" spans="1:5">
      <c r="A7889" s="12">
        <f>kredi_kart_musterileri!A7889</f>
        <v>720789933</v>
      </c>
      <c r="B7889" s="75" t="str">
        <f>kredi_kart_musterileri!B7889</f>
        <v>Existing Customer</v>
      </c>
      <c r="C7889" s="79">
        <f>IF(kredi_kart_musterileri!$B7889="Existing Customer",kredi_kart_musterileri!$A7889, "Attrited Customer")</f>
        <v>720789933</v>
      </c>
      <c r="D7889" s="81">
        <f>IF(kredi_kart_musterileri!$B7889="Existing Customer",kredi_kart_musterileri!$Q7889, "Attrited Customer")</f>
        <v>5027</v>
      </c>
      <c r="E7889" s="1"/>
    </row>
    <row r="7890" spans="1:5">
      <c r="A7890" s="12">
        <f>kredi_kart_musterileri!A7890</f>
        <v>808281483</v>
      </c>
      <c r="B7890" s="75" t="str">
        <f>kredi_kart_musterileri!B7890</f>
        <v>Existing Customer</v>
      </c>
      <c r="C7890" s="79">
        <f>IF(kredi_kart_musterileri!$B7890="Existing Customer",kredi_kart_musterileri!$A7890, "Attrited Customer")</f>
        <v>808281483</v>
      </c>
      <c r="D7890" s="81">
        <f>IF(kredi_kart_musterileri!$B7890="Existing Customer",kredi_kart_musterileri!$Q7890, "Attrited Customer")</f>
        <v>4249</v>
      </c>
      <c r="E7890" s="1"/>
    </row>
    <row r="7891" spans="1:5">
      <c r="A7891" s="12">
        <f>kredi_kart_musterileri!A7891</f>
        <v>712968708</v>
      </c>
      <c r="B7891" s="75" t="str">
        <f>kredi_kart_musterileri!B7891</f>
        <v>Existing Customer</v>
      </c>
      <c r="C7891" s="79">
        <f>IF(kredi_kart_musterileri!$B7891="Existing Customer",kredi_kart_musterileri!$A7891, "Attrited Customer")</f>
        <v>712968708</v>
      </c>
      <c r="D7891" s="81">
        <f>IF(kredi_kart_musterileri!$B7891="Existing Customer",kredi_kart_musterileri!$Q7891, "Attrited Customer")</f>
        <v>5167</v>
      </c>
      <c r="E7891" s="1"/>
    </row>
    <row r="7892" spans="1:5">
      <c r="A7892" s="12">
        <f>kredi_kart_musterileri!A7892</f>
        <v>711263058</v>
      </c>
      <c r="B7892" s="75" t="str">
        <f>kredi_kart_musterileri!B7892</f>
        <v>Existing Customer</v>
      </c>
      <c r="C7892" s="79">
        <f>IF(kredi_kart_musterileri!$B7892="Existing Customer",kredi_kart_musterileri!$A7892, "Attrited Customer")</f>
        <v>711263058</v>
      </c>
      <c r="D7892" s="81">
        <f>IF(kredi_kart_musterileri!$B7892="Existing Customer",kredi_kart_musterileri!$Q7892, "Attrited Customer")</f>
        <v>4660</v>
      </c>
      <c r="E7892" s="1"/>
    </row>
    <row r="7893" spans="1:5">
      <c r="A7893" s="12">
        <f>kredi_kart_musterileri!A7893</f>
        <v>788813658</v>
      </c>
      <c r="B7893" s="75" t="str">
        <f>kredi_kart_musterileri!B7893</f>
        <v>Existing Customer</v>
      </c>
      <c r="C7893" s="79">
        <f>IF(kredi_kart_musterileri!$B7893="Existing Customer",kredi_kart_musterileri!$A7893, "Attrited Customer")</f>
        <v>788813658</v>
      </c>
      <c r="D7893" s="81">
        <f>IF(kredi_kart_musterileri!$B7893="Existing Customer",kredi_kart_musterileri!$Q7893, "Attrited Customer")</f>
        <v>4755</v>
      </c>
      <c r="E7893" s="1"/>
    </row>
    <row r="7894" spans="1:5">
      <c r="A7894" s="12">
        <f>kredi_kart_musterileri!A7894</f>
        <v>721444758</v>
      </c>
      <c r="B7894" s="75" t="str">
        <f>kredi_kart_musterileri!B7894</f>
        <v>Existing Customer</v>
      </c>
      <c r="C7894" s="79">
        <f>IF(kredi_kart_musterileri!$B7894="Existing Customer",kredi_kart_musterileri!$A7894, "Attrited Customer")</f>
        <v>721444758</v>
      </c>
      <c r="D7894" s="81">
        <f>IF(kredi_kart_musterileri!$B7894="Existing Customer",kredi_kart_musterileri!$Q7894, "Attrited Customer")</f>
        <v>4980</v>
      </c>
      <c r="E7894" s="1"/>
    </row>
    <row r="7895" spans="1:5">
      <c r="A7895" s="12">
        <f>kredi_kart_musterileri!A7895</f>
        <v>711448983</v>
      </c>
      <c r="B7895" s="75" t="str">
        <f>kredi_kart_musterileri!B7895</f>
        <v>Attrited Customer</v>
      </c>
      <c r="C7895" s="79" t="str">
        <f>IF(kredi_kart_musterileri!$B7895="Existing Customer",kredi_kart_musterileri!$A7895, "Attrited Customer")</f>
        <v>Attrited Customer</v>
      </c>
      <c r="D7895" s="82"/>
    </row>
    <row r="7896" spans="1:5">
      <c r="A7896" s="12">
        <f>kredi_kart_musterileri!A7896</f>
        <v>712664658</v>
      </c>
      <c r="B7896" s="75" t="str">
        <f>kredi_kart_musterileri!B7896</f>
        <v>Attrited Customer</v>
      </c>
      <c r="C7896" s="79" t="str">
        <f>IF(kredi_kart_musterileri!$B7896="Existing Customer",kredi_kart_musterileri!$A7896, "Attrited Customer")</f>
        <v>Attrited Customer</v>
      </c>
      <c r="D7896" s="82"/>
    </row>
    <row r="7897" spans="1:5">
      <c r="A7897" s="12">
        <f>kredi_kart_musterileri!A7897</f>
        <v>714237033</v>
      </c>
      <c r="B7897" s="75" t="str">
        <f>kredi_kart_musterileri!B7897</f>
        <v>Attrited Customer</v>
      </c>
      <c r="C7897" s="79" t="str">
        <f>IF(kredi_kart_musterileri!$B7897="Existing Customer",kredi_kart_musterileri!$A7897, "Attrited Customer")</f>
        <v>Attrited Customer</v>
      </c>
      <c r="D7897" s="82"/>
    </row>
    <row r="7898" spans="1:5">
      <c r="A7898" s="12">
        <f>kredi_kart_musterileri!A7898</f>
        <v>718370733</v>
      </c>
      <c r="B7898" s="75" t="str">
        <f>kredi_kart_musterileri!B7898</f>
        <v>Existing Customer</v>
      </c>
      <c r="C7898" s="79">
        <f>IF(kredi_kart_musterileri!$B7898="Existing Customer",kredi_kart_musterileri!$A7898, "Attrited Customer")</f>
        <v>718370733</v>
      </c>
      <c r="D7898" s="81">
        <f>IF(kredi_kart_musterileri!$B7898="Existing Customer",kredi_kart_musterileri!$Q7898, "Attrited Customer")</f>
        <v>4504</v>
      </c>
      <c r="E7898" s="1"/>
    </row>
    <row r="7899" spans="1:5">
      <c r="A7899" s="12">
        <f>kredi_kart_musterileri!A7899</f>
        <v>713726958</v>
      </c>
      <c r="B7899" s="75" t="str">
        <f>kredi_kart_musterileri!B7899</f>
        <v>Attrited Customer</v>
      </c>
      <c r="C7899" s="79" t="str">
        <f>IF(kredi_kart_musterileri!$B7899="Existing Customer",kredi_kart_musterileri!$A7899, "Attrited Customer")</f>
        <v>Attrited Customer</v>
      </c>
      <c r="D7899" s="82"/>
    </row>
    <row r="7900" spans="1:5">
      <c r="A7900" s="12">
        <f>kredi_kart_musterileri!A7900</f>
        <v>794160408</v>
      </c>
      <c r="B7900" s="75" t="str">
        <f>kredi_kart_musterileri!B7900</f>
        <v>Existing Customer</v>
      </c>
      <c r="C7900" s="79">
        <f>IF(kredi_kart_musterileri!$B7900="Existing Customer",kredi_kart_musterileri!$A7900, "Attrited Customer")</f>
        <v>794160408</v>
      </c>
      <c r="D7900" s="81">
        <f>IF(kredi_kart_musterileri!$B7900="Existing Customer",kredi_kart_musterileri!$Q7900, "Attrited Customer")</f>
        <v>4747</v>
      </c>
      <c r="E7900" s="1"/>
    </row>
    <row r="7901" spans="1:5">
      <c r="A7901" s="12">
        <f>kredi_kart_musterileri!A7901</f>
        <v>716009883</v>
      </c>
      <c r="B7901" s="75" t="str">
        <f>kredi_kart_musterileri!B7901</f>
        <v>Existing Customer</v>
      </c>
      <c r="C7901" s="79">
        <f>IF(kredi_kart_musterileri!$B7901="Existing Customer",kredi_kart_musterileri!$A7901, "Attrited Customer")</f>
        <v>716009883</v>
      </c>
      <c r="D7901" s="81">
        <f>IF(kredi_kart_musterileri!$B7901="Existing Customer",kredi_kart_musterileri!$Q7901, "Attrited Customer")</f>
        <v>4245</v>
      </c>
      <c r="E7901" s="1"/>
    </row>
    <row r="7902" spans="1:5">
      <c r="A7902" s="12">
        <f>kredi_kart_musterileri!A7902</f>
        <v>711873033</v>
      </c>
      <c r="B7902" s="75" t="str">
        <f>kredi_kart_musterileri!B7902</f>
        <v>Attrited Customer</v>
      </c>
      <c r="C7902" s="79" t="str">
        <f>IF(kredi_kart_musterileri!$B7902="Existing Customer",kredi_kart_musterileri!$A7902, "Attrited Customer")</f>
        <v>Attrited Customer</v>
      </c>
      <c r="D7902" s="82"/>
    </row>
    <row r="7903" spans="1:5">
      <c r="A7903" s="12">
        <f>kredi_kart_musterileri!A7903</f>
        <v>712715208</v>
      </c>
      <c r="B7903" s="75" t="str">
        <f>kredi_kart_musterileri!B7903</f>
        <v>Attrited Customer</v>
      </c>
      <c r="C7903" s="79" t="str">
        <f>IF(kredi_kart_musterileri!$B7903="Existing Customer",kredi_kart_musterileri!$A7903, "Attrited Customer")</f>
        <v>Attrited Customer</v>
      </c>
      <c r="D7903" s="82"/>
    </row>
    <row r="7904" spans="1:5">
      <c r="A7904" s="12">
        <f>kredi_kart_musterileri!A7904</f>
        <v>778899708</v>
      </c>
      <c r="B7904" s="75" t="str">
        <f>kredi_kart_musterileri!B7904</f>
        <v>Attrited Customer</v>
      </c>
      <c r="C7904" s="79" t="str">
        <f>IF(kredi_kart_musterileri!$B7904="Existing Customer",kredi_kart_musterileri!$A7904, "Attrited Customer")</f>
        <v>Attrited Customer</v>
      </c>
      <c r="D7904" s="82"/>
    </row>
    <row r="7905" spans="1:5">
      <c r="A7905" s="12">
        <f>kredi_kart_musterileri!A7905</f>
        <v>771865908</v>
      </c>
      <c r="B7905" s="75" t="str">
        <f>kredi_kart_musterileri!B7905</f>
        <v>Attrited Customer</v>
      </c>
      <c r="C7905" s="79" t="str">
        <f>IF(kredi_kart_musterileri!$B7905="Existing Customer",kredi_kart_musterileri!$A7905, "Attrited Customer")</f>
        <v>Attrited Customer</v>
      </c>
      <c r="D7905" s="82"/>
    </row>
    <row r="7906" spans="1:5">
      <c r="A7906" s="12">
        <f>kredi_kart_musterileri!A7906</f>
        <v>716273133</v>
      </c>
      <c r="B7906" s="75" t="str">
        <f>kredi_kart_musterileri!B7906</f>
        <v>Existing Customer</v>
      </c>
      <c r="C7906" s="79">
        <f>IF(kredi_kart_musterileri!$B7906="Existing Customer",kredi_kart_musterileri!$A7906, "Attrited Customer")</f>
        <v>716273133</v>
      </c>
      <c r="D7906" s="81">
        <f>IF(kredi_kart_musterileri!$B7906="Existing Customer",kredi_kart_musterileri!$Q7906, "Attrited Customer")</f>
        <v>4853</v>
      </c>
      <c r="E7906" s="1"/>
    </row>
    <row r="7907" spans="1:5">
      <c r="A7907" s="12">
        <f>kredi_kart_musterileri!A7907</f>
        <v>709927458</v>
      </c>
      <c r="B7907" s="75" t="str">
        <f>kredi_kart_musterileri!B7907</f>
        <v>Existing Customer</v>
      </c>
      <c r="C7907" s="79">
        <f>IF(kredi_kart_musterileri!$B7907="Existing Customer",kredi_kart_musterileri!$A7907, "Attrited Customer")</f>
        <v>709927458</v>
      </c>
      <c r="D7907" s="81">
        <f>IF(kredi_kart_musterileri!$B7907="Existing Customer",kredi_kart_musterileri!$Q7907, "Attrited Customer")</f>
        <v>4042</v>
      </c>
      <c r="E7907" s="1"/>
    </row>
    <row r="7908" spans="1:5">
      <c r="A7908" s="12">
        <f>kredi_kart_musterileri!A7908</f>
        <v>715162608</v>
      </c>
      <c r="B7908" s="75" t="str">
        <f>kredi_kart_musterileri!B7908</f>
        <v>Attrited Customer</v>
      </c>
      <c r="C7908" s="79" t="str">
        <f>IF(kredi_kart_musterileri!$B7908="Existing Customer",kredi_kart_musterileri!$A7908, "Attrited Customer")</f>
        <v>Attrited Customer</v>
      </c>
      <c r="D7908" s="82"/>
    </row>
    <row r="7909" spans="1:5">
      <c r="A7909" s="12">
        <f>kredi_kart_musterileri!A7909</f>
        <v>719862258</v>
      </c>
      <c r="B7909" s="75" t="str">
        <f>kredi_kart_musterileri!B7909</f>
        <v>Existing Customer</v>
      </c>
      <c r="C7909" s="79">
        <f>IF(kredi_kart_musterileri!$B7909="Existing Customer",kredi_kart_musterileri!$A7909, "Attrited Customer")</f>
        <v>719862258</v>
      </c>
      <c r="D7909" s="81">
        <f>IF(kredi_kart_musterileri!$B7909="Existing Customer",kredi_kart_musterileri!$Q7909, "Attrited Customer")</f>
        <v>5015</v>
      </c>
      <c r="E7909" s="1"/>
    </row>
    <row r="7910" spans="1:5">
      <c r="A7910" s="12">
        <f>kredi_kart_musterileri!A7910</f>
        <v>788719533</v>
      </c>
      <c r="B7910" s="75" t="str">
        <f>kredi_kart_musterileri!B7910</f>
        <v>Existing Customer</v>
      </c>
      <c r="C7910" s="79">
        <f>IF(kredi_kart_musterileri!$B7910="Existing Customer",kredi_kart_musterileri!$A7910, "Attrited Customer")</f>
        <v>788719533</v>
      </c>
      <c r="D7910" s="81">
        <f>IF(kredi_kart_musterileri!$B7910="Existing Customer",kredi_kart_musterileri!$Q7910, "Attrited Customer")</f>
        <v>4060</v>
      </c>
      <c r="E7910" s="1"/>
    </row>
    <row r="7911" spans="1:5">
      <c r="A7911" s="12">
        <f>kredi_kart_musterileri!A7911</f>
        <v>715566408</v>
      </c>
      <c r="B7911" s="75" t="str">
        <f>kredi_kart_musterileri!B7911</f>
        <v>Existing Customer</v>
      </c>
      <c r="C7911" s="79">
        <f>IF(kredi_kart_musterileri!$B7911="Existing Customer",kredi_kart_musterileri!$A7911, "Attrited Customer")</f>
        <v>715566408</v>
      </c>
      <c r="D7911" s="81">
        <f>IF(kredi_kart_musterileri!$B7911="Existing Customer",kredi_kart_musterileri!$Q7911, "Attrited Customer")</f>
        <v>4404</v>
      </c>
      <c r="E7911" s="1"/>
    </row>
    <row r="7912" spans="1:5">
      <c r="A7912" s="12">
        <f>kredi_kart_musterileri!A7912</f>
        <v>717359208</v>
      </c>
      <c r="B7912" s="75" t="str">
        <f>kredi_kart_musterileri!B7912</f>
        <v>Existing Customer</v>
      </c>
      <c r="C7912" s="79">
        <f>IF(kredi_kart_musterileri!$B7912="Existing Customer",kredi_kart_musterileri!$A7912, "Attrited Customer")</f>
        <v>717359208</v>
      </c>
      <c r="D7912" s="81">
        <f>IF(kredi_kart_musterileri!$B7912="Existing Customer",kredi_kart_musterileri!$Q7912, "Attrited Customer")</f>
        <v>4037</v>
      </c>
      <c r="E7912" s="1"/>
    </row>
    <row r="7913" spans="1:5">
      <c r="A7913" s="12">
        <f>kredi_kart_musterileri!A7913</f>
        <v>721410858</v>
      </c>
      <c r="B7913" s="75" t="str">
        <f>kredi_kart_musterileri!B7913</f>
        <v>Existing Customer</v>
      </c>
      <c r="C7913" s="79">
        <f>IF(kredi_kart_musterileri!$B7913="Existing Customer",kredi_kart_musterileri!$A7913, "Attrited Customer")</f>
        <v>721410858</v>
      </c>
      <c r="D7913" s="81">
        <f>IF(kredi_kart_musterileri!$B7913="Existing Customer",kredi_kart_musterileri!$Q7913, "Attrited Customer")</f>
        <v>4512</v>
      </c>
      <c r="E7913" s="1"/>
    </row>
    <row r="7914" spans="1:5">
      <c r="A7914" s="12">
        <f>kredi_kart_musterileri!A7914</f>
        <v>779420583</v>
      </c>
      <c r="B7914" s="75" t="str">
        <f>kredi_kart_musterileri!B7914</f>
        <v>Existing Customer</v>
      </c>
      <c r="C7914" s="79">
        <f>IF(kredi_kart_musterileri!$B7914="Existing Customer",kredi_kart_musterileri!$A7914, "Attrited Customer")</f>
        <v>779420583</v>
      </c>
      <c r="D7914" s="81">
        <f>IF(kredi_kart_musterileri!$B7914="Existing Customer",kredi_kart_musterileri!$Q7914, "Attrited Customer")</f>
        <v>4662</v>
      </c>
      <c r="E7914" s="1"/>
    </row>
    <row r="7915" spans="1:5">
      <c r="A7915" s="12">
        <f>kredi_kart_musterileri!A7915</f>
        <v>714222183</v>
      </c>
      <c r="B7915" s="75" t="str">
        <f>kredi_kart_musterileri!B7915</f>
        <v>Existing Customer</v>
      </c>
      <c r="C7915" s="79">
        <f>IF(kredi_kart_musterileri!$B7915="Existing Customer",kredi_kart_musterileri!$A7915, "Attrited Customer")</f>
        <v>714222183</v>
      </c>
      <c r="D7915" s="81">
        <f>IF(kredi_kart_musterileri!$B7915="Existing Customer",kredi_kart_musterileri!$Q7915, "Attrited Customer")</f>
        <v>4874</v>
      </c>
      <c r="E7915" s="1"/>
    </row>
    <row r="7916" spans="1:5">
      <c r="A7916" s="12">
        <f>kredi_kart_musterileri!A7916</f>
        <v>709079883</v>
      </c>
      <c r="B7916" s="75" t="str">
        <f>kredi_kart_musterileri!B7916</f>
        <v>Attrited Customer</v>
      </c>
      <c r="C7916" s="79" t="str">
        <f>IF(kredi_kart_musterileri!$B7916="Existing Customer",kredi_kart_musterileri!$A7916, "Attrited Customer")</f>
        <v>Attrited Customer</v>
      </c>
      <c r="D7916" s="82"/>
    </row>
    <row r="7917" spans="1:5">
      <c r="A7917" s="12">
        <f>kredi_kart_musterileri!A7917</f>
        <v>721406658</v>
      </c>
      <c r="B7917" s="75" t="str">
        <f>kredi_kart_musterileri!B7917</f>
        <v>Attrited Customer</v>
      </c>
      <c r="C7917" s="79" t="str">
        <f>IF(kredi_kart_musterileri!$B7917="Existing Customer",kredi_kart_musterileri!$A7917, "Attrited Customer")</f>
        <v>Attrited Customer</v>
      </c>
      <c r="D7917" s="82"/>
    </row>
    <row r="7918" spans="1:5">
      <c r="A7918" s="12">
        <f>kredi_kart_musterileri!A7918</f>
        <v>713782608</v>
      </c>
      <c r="B7918" s="75" t="str">
        <f>kredi_kart_musterileri!B7918</f>
        <v>Existing Customer</v>
      </c>
      <c r="C7918" s="79">
        <f>IF(kredi_kart_musterileri!$B7918="Existing Customer",kredi_kart_musterileri!$A7918, "Attrited Customer")</f>
        <v>713782608</v>
      </c>
      <c r="D7918" s="81">
        <f>IF(kredi_kart_musterileri!$B7918="Existing Customer",kredi_kart_musterileri!$Q7918, "Attrited Customer")</f>
        <v>5329</v>
      </c>
      <c r="E7918" s="1"/>
    </row>
    <row r="7919" spans="1:5">
      <c r="A7919" s="12">
        <f>kredi_kart_musterileri!A7919</f>
        <v>720236433</v>
      </c>
      <c r="B7919" s="75" t="str">
        <f>kredi_kart_musterileri!B7919</f>
        <v>Existing Customer</v>
      </c>
      <c r="C7919" s="79">
        <f>IF(kredi_kart_musterileri!$B7919="Existing Customer",kredi_kart_musterileri!$A7919, "Attrited Customer")</f>
        <v>720236433</v>
      </c>
      <c r="D7919" s="81">
        <f>IF(kredi_kart_musterileri!$B7919="Existing Customer",kredi_kart_musterileri!$Q7919, "Attrited Customer")</f>
        <v>4379</v>
      </c>
      <c r="E7919" s="1"/>
    </row>
    <row r="7920" spans="1:5">
      <c r="A7920" s="12">
        <f>kredi_kart_musterileri!A7920</f>
        <v>785106933</v>
      </c>
      <c r="B7920" s="75" t="str">
        <f>kredi_kart_musterileri!B7920</f>
        <v>Existing Customer</v>
      </c>
      <c r="C7920" s="79">
        <f>IF(kredi_kart_musterileri!$B7920="Existing Customer",kredi_kart_musterileri!$A7920, "Attrited Customer")</f>
        <v>785106933</v>
      </c>
      <c r="D7920" s="81">
        <f>IF(kredi_kart_musterileri!$B7920="Existing Customer",kredi_kart_musterileri!$Q7920, "Attrited Customer")</f>
        <v>4505</v>
      </c>
      <c r="E7920" s="1"/>
    </row>
    <row r="7921" spans="1:5">
      <c r="A7921" s="12">
        <f>kredi_kart_musterileri!A7921</f>
        <v>716673258</v>
      </c>
      <c r="B7921" s="75" t="str">
        <f>kredi_kart_musterileri!B7921</f>
        <v>Existing Customer</v>
      </c>
      <c r="C7921" s="79">
        <f>IF(kredi_kart_musterileri!$B7921="Existing Customer",kredi_kart_musterileri!$A7921, "Attrited Customer")</f>
        <v>716673258</v>
      </c>
      <c r="D7921" s="81">
        <f>IF(kredi_kart_musterileri!$B7921="Existing Customer",kredi_kart_musterileri!$Q7921, "Attrited Customer")</f>
        <v>3977</v>
      </c>
      <c r="E7921" s="1"/>
    </row>
    <row r="7922" spans="1:5">
      <c r="A7922" s="12">
        <f>kredi_kart_musterileri!A7922</f>
        <v>708341958</v>
      </c>
      <c r="B7922" s="75" t="str">
        <f>kredi_kart_musterileri!B7922</f>
        <v>Existing Customer</v>
      </c>
      <c r="C7922" s="79">
        <f>IF(kredi_kart_musterileri!$B7922="Existing Customer",kredi_kart_musterileri!$A7922, "Attrited Customer")</f>
        <v>708341958</v>
      </c>
      <c r="D7922" s="81">
        <f>IF(kredi_kart_musterileri!$B7922="Existing Customer",kredi_kart_musterileri!$Q7922, "Attrited Customer")</f>
        <v>4480</v>
      </c>
      <c r="E7922" s="1"/>
    </row>
    <row r="7923" spans="1:5">
      <c r="A7923" s="12">
        <f>kredi_kart_musterileri!A7923</f>
        <v>797150733</v>
      </c>
      <c r="B7923" s="75" t="str">
        <f>kredi_kart_musterileri!B7923</f>
        <v>Attrited Customer</v>
      </c>
      <c r="C7923" s="79" t="str">
        <f>IF(kredi_kart_musterileri!$B7923="Existing Customer",kredi_kart_musterileri!$A7923, "Attrited Customer")</f>
        <v>Attrited Customer</v>
      </c>
      <c r="D7923" s="82"/>
    </row>
    <row r="7924" spans="1:5">
      <c r="A7924" s="12">
        <f>kredi_kart_musterileri!A7924</f>
        <v>718279983</v>
      </c>
      <c r="B7924" s="75" t="str">
        <f>kredi_kart_musterileri!B7924</f>
        <v>Existing Customer</v>
      </c>
      <c r="C7924" s="79">
        <f>IF(kredi_kart_musterileri!$B7924="Existing Customer",kredi_kart_musterileri!$A7924, "Attrited Customer")</f>
        <v>718279983</v>
      </c>
      <c r="D7924" s="81">
        <f>IF(kredi_kart_musterileri!$B7924="Existing Customer",kredi_kart_musterileri!$Q7924, "Attrited Customer")</f>
        <v>4770</v>
      </c>
      <c r="E7924" s="1"/>
    </row>
    <row r="7925" spans="1:5">
      <c r="A7925" s="12">
        <f>kredi_kart_musterileri!A7925</f>
        <v>718548558</v>
      </c>
      <c r="B7925" s="75" t="str">
        <f>kredi_kart_musterileri!B7925</f>
        <v>Existing Customer</v>
      </c>
      <c r="C7925" s="79">
        <f>IF(kredi_kart_musterileri!$B7925="Existing Customer",kredi_kart_musterileri!$A7925, "Attrited Customer")</f>
        <v>718548558</v>
      </c>
      <c r="D7925" s="81">
        <f>IF(kredi_kart_musterileri!$B7925="Existing Customer",kredi_kart_musterileri!$Q7925, "Attrited Customer")</f>
        <v>4272</v>
      </c>
      <c r="E7925" s="1"/>
    </row>
    <row r="7926" spans="1:5">
      <c r="A7926" s="12">
        <f>kredi_kart_musterileri!A7926</f>
        <v>780360558</v>
      </c>
      <c r="B7926" s="75" t="str">
        <f>kredi_kart_musterileri!B7926</f>
        <v>Existing Customer</v>
      </c>
      <c r="C7926" s="79">
        <f>IF(kredi_kart_musterileri!$B7926="Existing Customer",kredi_kart_musterileri!$A7926, "Attrited Customer")</f>
        <v>780360558</v>
      </c>
      <c r="D7926" s="81">
        <f>IF(kredi_kart_musterileri!$B7926="Existing Customer",kredi_kart_musterileri!$Q7926, "Attrited Customer")</f>
        <v>4698</v>
      </c>
      <c r="E7926" s="1"/>
    </row>
    <row r="7927" spans="1:5">
      <c r="A7927" s="12">
        <f>kredi_kart_musterileri!A7927</f>
        <v>715012833</v>
      </c>
      <c r="B7927" s="75" t="str">
        <f>kredi_kart_musterileri!B7927</f>
        <v>Existing Customer</v>
      </c>
      <c r="C7927" s="79">
        <f>IF(kredi_kart_musterileri!$B7927="Existing Customer",kredi_kart_musterileri!$A7927, "Attrited Customer")</f>
        <v>715012833</v>
      </c>
      <c r="D7927" s="81">
        <f>IF(kredi_kart_musterileri!$B7927="Existing Customer",kredi_kart_musterileri!$Q7927, "Attrited Customer")</f>
        <v>4858</v>
      </c>
      <c r="E7927" s="1"/>
    </row>
    <row r="7928" spans="1:5">
      <c r="A7928" s="12">
        <f>kredi_kart_musterileri!A7928</f>
        <v>772388508</v>
      </c>
      <c r="B7928" s="75" t="str">
        <f>kredi_kart_musterileri!B7928</f>
        <v>Existing Customer</v>
      </c>
      <c r="C7928" s="79">
        <f>IF(kredi_kart_musterileri!$B7928="Existing Customer",kredi_kart_musterileri!$A7928, "Attrited Customer")</f>
        <v>772388508</v>
      </c>
      <c r="D7928" s="81">
        <f>IF(kredi_kart_musterileri!$B7928="Existing Customer",kredi_kart_musterileri!$Q7928, "Attrited Customer")</f>
        <v>5028</v>
      </c>
      <c r="E7928" s="1"/>
    </row>
    <row r="7929" spans="1:5">
      <c r="A7929" s="12">
        <f>kredi_kart_musterileri!A7929</f>
        <v>788199858</v>
      </c>
      <c r="B7929" s="75" t="str">
        <f>kredi_kart_musterileri!B7929</f>
        <v>Existing Customer</v>
      </c>
      <c r="C7929" s="79">
        <f>IF(kredi_kart_musterileri!$B7929="Existing Customer",kredi_kart_musterileri!$A7929, "Attrited Customer")</f>
        <v>788199858</v>
      </c>
      <c r="D7929" s="81">
        <f>IF(kredi_kart_musterileri!$B7929="Existing Customer",kredi_kart_musterileri!$Q7929, "Attrited Customer")</f>
        <v>5758</v>
      </c>
      <c r="E7929" s="1"/>
    </row>
    <row r="7930" spans="1:5">
      <c r="A7930" s="12">
        <f>kredi_kart_musterileri!A7930</f>
        <v>769578108</v>
      </c>
      <c r="B7930" s="75" t="str">
        <f>kredi_kart_musterileri!B7930</f>
        <v>Existing Customer</v>
      </c>
      <c r="C7930" s="79">
        <f>IF(kredi_kart_musterileri!$B7930="Existing Customer",kredi_kart_musterileri!$A7930, "Attrited Customer")</f>
        <v>769578108</v>
      </c>
      <c r="D7930" s="81">
        <f>IF(kredi_kart_musterileri!$B7930="Existing Customer",kredi_kart_musterileri!$Q7930, "Attrited Customer")</f>
        <v>4001</v>
      </c>
      <c r="E7930" s="1"/>
    </row>
    <row r="7931" spans="1:5">
      <c r="A7931" s="12">
        <f>kredi_kart_musterileri!A7931</f>
        <v>719843958</v>
      </c>
      <c r="B7931" s="75" t="str">
        <f>kredi_kart_musterileri!B7931</f>
        <v>Existing Customer</v>
      </c>
      <c r="C7931" s="79">
        <f>IF(kredi_kart_musterileri!$B7931="Existing Customer",kredi_kart_musterileri!$A7931, "Attrited Customer")</f>
        <v>719843958</v>
      </c>
      <c r="D7931" s="81">
        <f>IF(kredi_kart_musterileri!$B7931="Existing Customer",kredi_kart_musterileri!$Q7931, "Attrited Customer")</f>
        <v>4874</v>
      </c>
      <c r="E7931" s="1"/>
    </row>
    <row r="7932" spans="1:5">
      <c r="A7932" s="12">
        <f>kredi_kart_musterileri!A7932</f>
        <v>767197983</v>
      </c>
      <c r="B7932" s="75" t="str">
        <f>kredi_kart_musterileri!B7932</f>
        <v>Existing Customer</v>
      </c>
      <c r="C7932" s="79">
        <f>IF(kredi_kart_musterileri!$B7932="Existing Customer",kredi_kart_musterileri!$A7932, "Attrited Customer")</f>
        <v>767197983</v>
      </c>
      <c r="D7932" s="81">
        <f>IF(kredi_kart_musterileri!$B7932="Existing Customer",kredi_kart_musterileri!$Q7932, "Attrited Customer")</f>
        <v>5938</v>
      </c>
      <c r="E7932" s="1"/>
    </row>
    <row r="7933" spans="1:5">
      <c r="A7933" s="12">
        <f>kredi_kart_musterileri!A7933</f>
        <v>711874833</v>
      </c>
      <c r="B7933" s="75" t="str">
        <f>kredi_kart_musterileri!B7933</f>
        <v>Existing Customer</v>
      </c>
      <c r="C7933" s="79">
        <f>IF(kredi_kart_musterileri!$B7933="Existing Customer",kredi_kart_musterileri!$A7933, "Attrited Customer")</f>
        <v>711874833</v>
      </c>
      <c r="D7933" s="81">
        <f>IF(kredi_kart_musterileri!$B7933="Existing Customer",kredi_kart_musterileri!$Q7933, "Attrited Customer")</f>
        <v>5497</v>
      </c>
      <c r="E7933" s="1"/>
    </row>
    <row r="7934" spans="1:5">
      <c r="A7934" s="12">
        <f>kredi_kart_musterileri!A7934</f>
        <v>714930333</v>
      </c>
      <c r="B7934" s="75" t="str">
        <f>kredi_kart_musterileri!B7934</f>
        <v>Attrited Customer</v>
      </c>
      <c r="C7934" s="79" t="str">
        <f>IF(kredi_kart_musterileri!$B7934="Existing Customer",kredi_kart_musterileri!$A7934, "Attrited Customer")</f>
        <v>Attrited Customer</v>
      </c>
      <c r="D7934" s="82"/>
    </row>
    <row r="7935" spans="1:5">
      <c r="A7935" s="12">
        <f>kredi_kart_musterileri!A7935</f>
        <v>720989133</v>
      </c>
      <c r="B7935" s="75" t="str">
        <f>kredi_kart_musterileri!B7935</f>
        <v>Existing Customer</v>
      </c>
      <c r="C7935" s="79">
        <f>IF(kredi_kart_musterileri!$B7935="Existing Customer",kredi_kart_musterileri!$A7935, "Attrited Customer")</f>
        <v>720989133</v>
      </c>
      <c r="D7935" s="81">
        <f>IF(kredi_kart_musterileri!$B7935="Existing Customer",kredi_kart_musterileri!$Q7935, "Attrited Customer")</f>
        <v>4596</v>
      </c>
      <c r="E7935" s="1"/>
    </row>
    <row r="7936" spans="1:5">
      <c r="A7936" s="12">
        <f>kredi_kart_musterileri!A7936</f>
        <v>720893958</v>
      </c>
      <c r="B7936" s="75" t="str">
        <f>kredi_kart_musterileri!B7936</f>
        <v>Existing Customer</v>
      </c>
      <c r="C7936" s="79">
        <f>IF(kredi_kart_musterileri!$B7936="Existing Customer",kredi_kart_musterileri!$A7936, "Attrited Customer")</f>
        <v>720893958</v>
      </c>
      <c r="D7936" s="81">
        <f>IF(kredi_kart_musterileri!$B7936="Existing Customer",kredi_kart_musterileri!$Q7936, "Attrited Customer")</f>
        <v>4215</v>
      </c>
      <c r="E7936" s="1"/>
    </row>
    <row r="7937" spans="1:5">
      <c r="A7937" s="12">
        <f>kredi_kart_musterileri!A7937</f>
        <v>769709058</v>
      </c>
      <c r="B7937" s="75" t="str">
        <f>kredi_kart_musterileri!B7937</f>
        <v>Existing Customer</v>
      </c>
      <c r="C7937" s="79">
        <f>IF(kredi_kart_musterileri!$B7937="Existing Customer",kredi_kart_musterileri!$A7937, "Attrited Customer")</f>
        <v>769709058</v>
      </c>
      <c r="D7937" s="81">
        <f>IF(kredi_kart_musterileri!$B7937="Existing Customer",kredi_kart_musterileri!$Q7937, "Attrited Customer")</f>
        <v>4228</v>
      </c>
      <c r="E7937" s="1"/>
    </row>
    <row r="7938" spans="1:5">
      <c r="A7938" s="12">
        <f>kredi_kart_musterileri!A7938</f>
        <v>711005583</v>
      </c>
      <c r="B7938" s="75" t="str">
        <f>kredi_kart_musterileri!B7938</f>
        <v>Existing Customer</v>
      </c>
      <c r="C7938" s="79">
        <f>IF(kredi_kart_musterileri!$B7938="Existing Customer",kredi_kart_musterileri!$A7938, "Attrited Customer")</f>
        <v>711005583</v>
      </c>
      <c r="D7938" s="81">
        <f>IF(kredi_kart_musterileri!$B7938="Existing Customer",kredi_kart_musterileri!$Q7938, "Attrited Customer")</f>
        <v>5110</v>
      </c>
      <c r="E7938" s="1"/>
    </row>
    <row r="7939" spans="1:5">
      <c r="A7939" s="12">
        <f>kredi_kart_musterileri!A7939</f>
        <v>826548708</v>
      </c>
      <c r="B7939" s="75" t="str">
        <f>kredi_kart_musterileri!B7939</f>
        <v>Existing Customer</v>
      </c>
      <c r="C7939" s="79">
        <f>IF(kredi_kart_musterileri!$B7939="Existing Customer",kredi_kart_musterileri!$A7939, "Attrited Customer")</f>
        <v>826548708</v>
      </c>
      <c r="D7939" s="81">
        <f>IF(kredi_kart_musterileri!$B7939="Existing Customer",kredi_kart_musterileri!$Q7939, "Attrited Customer")</f>
        <v>4637</v>
      </c>
      <c r="E7939" s="1"/>
    </row>
    <row r="7940" spans="1:5">
      <c r="A7940" s="12">
        <f>kredi_kart_musterileri!A7940</f>
        <v>711093408</v>
      </c>
      <c r="B7940" s="75" t="str">
        <f>kredi_kart_musterileri!B7940</f>
        <v>Existing Customer</v>
      </c>
      <c r="C7940" s="79">
        <f>IF(kredi_kart_musterileri!$B7940="Existing Customer",kredi_kart_musterileri!$A7940, "Attrited Customer")</f>
        <v>711093408</v>
      </c>
      <c r="D7940" s="81">
        <f>IF(kredi_kart_musterileri!$B7940="Existing Customer",kredi_kart_musterileri!$Q7940, "Attrited Customer")</f>
        <v>4815</v>
      </c>
      <c r="E7940" s="1"/>
    </row>
    <row r="7941" spans="1:5">
      <c r="A7941" s="12">
        <f>kredi_kart_musterileri!A7941</f>
        <v>712831908</v>
      </c>
      <c r="B7941" s="75" t="str">
        <f>kredi_kart_musterileri!B7941</f>
        <v>Existing Customer</v>
      </c>
      <c r="C7941" s="79">
        <f>IF(kredi_kart_musterileri!$B7941="Existing Customer",kredi_kart_musterileri!$A7941, "Attrited Customer")</f>
        <v>712831908</v>
      </c>
      <c r="D7941" s="81">
        <f>IF(kredi_kart_musterileri!$B7941="Existing Customer",kredi_kart_musterileri!$Q7941, "Attrited Customer")</f>
        <v>4556</v>
      </c>
      <c r="E7941" s="1"/>
    </row>
    <row r="7942" spans="1:5">
      <c r="A7942" s="12">
        <f>kredi_kart_musterileri!A7942</f>
        <v>780222408</v>
      </c>
      <c r="B7942" s="75" t="str">
        <f>kredi_kart_musterileri!B7942</f>
        <v>Existing Customer</v>
      </c>
      <c r="C7942" s="79">
        <f>IF(kredi_kart_musterileri!$B7942="Existing Customer",kredi_kart_musterileri!$A7942, "Attrited Customer")</f>
        <v>780222408</v>
      </c>
      <c r="D7942" s="81">
        <f>IF(kredi_kart_musterileri!$B7942="Existing Customer",kredi_kart_musterileri!$Q7942, "Attrited Customer")</f>
        <v>4444</v>
      </c>
      <c r="E7942" s="1"/>
    </row>
    <row r="7943" spans="1:5">
      <c r="A7943" s="12">
        <f>kredi_kart_musterileri!A7943</f>
        <v>714181008</v>
      </c>
      <c r="B7943" s="75" t="str">
        <f>kredi_kart_musterileri!B7943</f>
        <v>Existing Customer</v>
      </c>
      <c r="C7943" s="79">
        <f>IF(kredi_kart_musterileri!$B7943="Existing Customer",kredi_kart_musterileri!$A7943, "Attrited Customer")</f>
        <v>714181008</v>
      </c>
      <c r="D7943" s="81">
        <f>IF(kredi_kart_musterileri!$B7943="Existing Customer",kredi_kart_musterileri!$Q7943, "Attrited Customer")</f>
        <v>4509</v>
      </c>
      <c r="E7943" s="1"/>
    </row>
    <row r="7944" spans="1:5">
      <c r="A7944" s="12">
        <f>kredi_kart_musterileri!A7944</f>
        <v>772346358</v>
      </c>
      <c r="B7944" s="75" t="str">
        <f>kredi_kart_musterileri!B7944</f>
        <v>Existing Customer</v>
      </c>
      <c r="C7944" s="79">
        <f>IF(kredi_kart_musterileri!$B7944="Existing Customer",kredi_kart_musterileri!$A7944, "Attrited Customer")</f>
        <v>772346358</v>
      </c>
      <c r="D7944" s="81">
        <f>IF(kredi_kart_musterileri!$B7944="Existing Customer",kredi_kart_musterileri!$Q7944, "Attrited Customer")</f>
        <v>5047</v>
      </c>
      <c r="E7944" s="1"/>
    </row>
    <row r="7945" spans="1:5">
      <c r="A7945" s="12">
        <f>kredi_kart_musterileri!A7945</f>
        <v>717489033</v>
      </c>
      <c r="B7945" s="75" t="str">
        <f>kredi_kart_musterileri!B7945</f>
        <v>Attrited Customer</v>
      </c>
      <c r="C7945" s="79" t="str">
        <f>IF(kredi_kart_musterileri!$B7945="Existing Customer",kredi_kart_musterileri!$A7945, "Attrited Customer")</f>
        <v>Attrited Customer</v>
      </c>
      <c r="D7945" s="82"/>
    </row>
    <row r="7946" spans="1:5">
      <c r="A7946" s="12">
        <f>kredi_kart_musterileri!A7946</f>
        <v>710969433</v>
      </c>
      <c r="B7946" s="75" t="str">
        <f>kredi_kart_musterileri!B7946</f>
        <v>Existing Customer</v>
      </c>
      <c r="C7946" s="79">
        <f>IF(kredi_kart_musterileri!$B7946="Existing Customer",kredi_kart_musterileri!$A7946, "Attrited Customer")</f>
        <v>710969433</v>
      </c>
      <c r="D7946" s="81">
        <f>IF(kredi_kart_musterileri!$B7946="Existing Customer",kredi_kart_musterileri!$Q7946, "Attrited Customer")</f>
        <v>4230</v>
      </c>
      <c r="E7946" s="1"/>
    </row>
    <row r="7947" spans="1:5">
      <c r="A7947" s="12">
        <f>kredi_kart_musterileri!A7947</f>
        <v>715807383</v>
      </c>
      <c r="B7947" s="75" t="str">
        <f>kredi_kart_musterileri!B7947</f>
        <v>Existing Customer</v>
      </c>
      <c r="C7947" s="79">
        <f>IF(kredi_kart_musterileri!$B7947="Existing Customer",kredi_kart_musterileri!$A7947, "Attrited Customer")</f>
        <v>715807383</v>
      </c>
      <c r="D7947" s="81">
        <f>IF(kredi_kart_musterileri!$B7947="Existing Customer",kredi_kart_musterileri!$Q7947, "Attrited Customer")</f>
        <v>5248</v>
      </c>
      <c r="E7947" s="1"/>
    </row>
    <row r="7948" spans="1:5">
      <c r="A7948" s="12">
        <f>kredi_kart_musterileri!A7948</f>
        <v>711807333</v>
      </c>
      <c r="B7948" s="75" t="str">
        <f>kredi_kart_musterileri!B7948</f>
        <v>Existing Customer</v>
      </c>
      <c r="C7948" s="79">
        <f>IF(kredi_kart_musterileri!$B7948="Existing Customer",kredi_kart_musterileri!$A7948, "Attrited Customer")</f>
        <v>711807333</v>
      </c>
      <c r="D7948" s="81">
        <f>IF(kredi_kart_musterileri!$B7948="Existing Customer",kredi_kart_musterileri!$Q7948, "Attrited Customer")</f>
        <v>3948</v>
      </c>
      <c r="E7948" s="1"/>
    </row>
    <row r="7949" spans="1:5">
      <c r="A7949" s="12">
        <f>kredi_kart_musterileri!A7949</f>
        <v>816086508</v>
      </c>
      <c r="B7949" s="75" t="str">
        <f>kredi_kart_musterileri!B7949</f>
        <v>Existing Customer</v>
      </c>
      <c r="C7949" s="79">
        <f>IF(kredi_kart_musterileri!$B7949="Existing Customer",kredi_kart_musterileri!$A7949, "Attrited Customer")</f>
        <v>816086508</v>
      </c>
      <c r="D7949" s="81">
        <f>IF(kredi_kart_musterileri!$B7949="Existing Customer",kredi_kart_musterileri!$Q7949, "Attrited Customer")</f>
        <v>4624</v>
      </c>
      <c r="E7949" s="1"/>
    </row>
    <row r="7950" spans="1:5">
      <c r="A7950" s="12">
        <f>kredi_kart_musterileri!A7950</f>
        <v>714424533</v>
      </c>
      <c r="B7950" s="75" t="str">
        <f>kredi_kart_musterileri!B7950</f>
        <v>Attrited Customer</v>
      </c>
      <c r="C7950" s="79" t="str">
        <f>IF(kredi_kart_musterileri!$B7950="Existing Customer",kredi_kart_musterileri!$A7950, "Attrited Customer")</f>
        <v>Attrited Customer</v>
      </c>
      <c r="D7950" s="82"/>
    </row>
    <row r="7951" spans="1:5">
      <c r="A7951" s="12">
        <f>kredi_kart_musterileri!A7951</f>
        <v>779536233</v>
      </c>
      <c r="B7951" s="75" t="str">
        <f>kredi_kart_musterileri!B7951</f>
        <v>Existing Customer</v>
      </c>
      <c r="C7951" s="79">
        <f>IF(kredi_kart_musterileri!$B7951="Existing Customer",kredi_kart_musterileri!$A7951, "Attrited Customer")</f>
        <v>779536233</v>
      </c>
      <c r="D7951" s="81">
        <f>IF(kredi_kart_musterileri!$B7951="Existing Customer",kredi_kart_musterileri!$Q7951, "Attrited Customer")</f>
        <v>4669</v>
      </c>
      <c r="E7951" s="1"/>
    </row>
    <row r="7952" spans="1:5">
      <c r="A7952" s="12">
        <f>kredi_kart_musterileri!A7952</f>
        <v>710794983</v>
      </c>
      <c r="B7952" s="75" t="str">
        <f>kredi_kart_musterileri!B7952</f>
        <v>Existing Customer</v>
      </c>
      <c r="C7952" s="79">
        <f>IF(kredi_kart_musterileri!$B7952="Existing Customer",kredi_kart_musterileri!$A7952, "Attrited Customer")</f>
        <v>710794983</v>
      </c>
      <c r="D7952" s="81">
        <f>IF(kredi_kart_musterileri!$B7952="Existing Customer",kredi_kart_musterileri!$Q7952, "Attrited Customer")</f>
        <v>4705</v>
      </c>
      <c r="E7952" s="1"/>
    </row>
    <row r="7953" spans="1:5">
      <c r="A7953" s="12">
        <f>kredi_kart_musterileri!A7953</f>
        <v>779890833</v>
      </c>
      <c r="B7953" s="75" t="str">
        <f>kredi_kart_musterileri!B7953</f>
        <v>Existing Customer</v>
      </c>
      <c r="C7953" s="79">
        <f>IF(kredi_kart_musterileri!$B7953="Existing Customer",kredi_kart_musterileri!$A7953, "Attrited Customer")</f>
        <v>779890833</v>
      </c>
      <c r="D7953" s="81">
        <f>IF(kredi_kart_musterileri!$B7953="Existing Customer",kredi_kart_musterileri!$Q7953, "Attrited Customer")</f>
        <v>4866</v>
      </c>
      <c r="E7953" s="1"/>
    </row>
    <row r="7954" spans="1:5">
      <c r="A7954" s="12">
        <f>kredi_kart_musterileri!A7954</f>
        <v>779837808</v>
      </c>
      <c r="B7954" s="75" t="str">
        <f>kredi_kart_musterileri!B7954</f>
        <v>Existing Customer</v>
      </c>
      <c r="C7954" s="79">
        <f>IF(kredi_kart_musterileri!$B7954="Existing Customer",kredi_kart_musterileri!$A7954, "Attrited Customer")</f>
        <v>779837808</v>
      </c>
      <c r="D7954" s="81">
        <f>IF(kredi_kart_musterileri!$B7954="Existing Customer",kredi_kart_musterileri!$Q7954, "Attrited Customer")</f>
        <v>5012</v>
      </c>
      <c r="E7954" s="1"/>
    </row>
    <row r="7955" spans="1:5">
      <c r="A7955" s="12">
        <f>kredi_kart_musterileri!A7955</f>
        <v>713748708</v>
      </c>
      <c r="B7955" s="75" t="str">
        <f>kredi_kart_musterileri!B7955</f>
        <v>Attrited Customer</v>
      </c>
      <c r="C7955" s="79" t="str">
        <f>IF(kredi_kart_musterileri!$B7955="Existing Customer",kredi_kart_musterileri!$A7955, "Attrited Customer")</f>
        <v>Attrited Customer</v>
      </c>
      <c r="D7955" s="82"/>
    </row>
    <row r="7956" spans="1:5">
      <c r="A7956" s="12">
        <f>kredi_kart_musterileri!A7956</f>
        <v>709123908</v>
      </c>
      <c r="B7956" s="75" t="str">
        <f>kredi_kart_musterileri!B7956</f>
        <v>Existing Customer</v>
      </c>
      <c r="C7956" s="79">
        <f>IF(kredi_kart_musterileri!$B7956="Existing Customer",kredi_kart_musterileri!$A7956, "Attrited Customer")</f>
        <v>709123908</v>
      </c>
      <c r="D7956" s="81">
        <f>IF(kredi_kart_musterileri!$B7956="Existing Customer",kredi_kart_musterileri!$Q7956, "Attrited Customer")</f>
        <v>4874</v>
      </c>
      <c r="E7956" s="1"/>
    </row>
    <row r="7957" spans="1:5">
      <c r="A7957" s="12">
        <f>kredi_kart_musterileri!A7957</f>
        <v>816476658</v>
      </c>
      <c r="B7957" s="75" t="str">
        <f>kredi_kart_musterileri!B7957</f>
        <v>Attrited Customer</v>
      </c>
      <c r="C7957" s="79" t="str">
        <f>IF(kredi_kart_musterileri!$B7957="Existing Customer",kredi_kart_musterileri!$A7957, "Attrited Customer")</f>
        <v>Attrited Customer</v>
      </c>
      <c r="D7957" s="82"/>
    </row>
    <row r="7958" spans="1:5">
      <c r="A7958" s="12">
        <f>kredi_kart_musterileri!A7958</f>
        <v>743800833</v>
      </c>
      <c r="B7958" s="75" t="str">
        <f>kredi_kart_musterileri!B7958</f>
        <v>Existing Customer</v>
      </c>
      <c r="C7958" s="79">
        <f>IF(kredi_kart_musterileri!$B7958="Existing Customer",kredi_kart_musterileri!$A7958, "Attrited Customer")</f>
        <v>743800833</v>
      </c>
      <c r="D7958" s="81">
        <f>IF(kredi_kart_musterileri!$B7958="Existing Customer",kredi_kart_musterileri!$Q7958, "Attrited Customer")</f>
        <v>4505</v>
      </c>
      <c r="E7958" s="1"/>
    </row>
    <row r="7959" spans="1:5">
      <c r="A7959" s="12">
        <f>kredi_kart_musterileri!A7959</f>
        <v>806415183</v>
      </c>
      <c r="B7959" s="75" t="str">
        <f>kredi_kart_musterileri!B7959</f>
        <v>Existing Customer</v>
      </c>
      <c r="C7959" s="79">
        <f>IF(kredi_kart_musterileri!$B7959="Existing Customer",kredi_kart_musterileri!$A7959, "Attrited Customer")</f>
        <v>806415183</v>
      </c>
      <c r="D7959" s="81">
        <f>IF(kredi_kart_musterileri!$B7959="Existing Customer",kredi_kart_musterileri!$Q7959, "Attrited Customer")</f>
        <v>4534</v>
      </c>
      <c r="E7959" s="1"/>
    </row>
    <row r="7960" spans="1:5">
      <c r="A7960" s="12">
        <f>kredi_kart_musterileri!A7960</f>
        <v>794054058</v>
      </c>
      <c r="B7960" s="75" t="str">
        <f>kredi_kart_musterileri!B7960</f>
        <v>Existing Customer</v>
      </c>
      <c r="C7960" s="79">
        <f>IF(kredi_kart_musterileri!$B7960="Existing Customer",kredi_kart_musterileri!$A7960, "Attrited Customer")</f>
        <v>794054058</v>
      </c>
      <c r="D7960" s="81">
        <f>IF(kredi_kart_musterileri!$B7960="Existing Customer",kredi_kart_musterileri!$Q7960, "Attrited Customer")</f>
        <v>4010</v>
      </c>
      <c r="E7960" s="1"/>
    </row>
    <row r="7961" spans="1:5">
      <c r="A7961" s="12">
        <f>kredi_kart_musterileri!A7961</f>
        <v>771907158</v>
      </c>
      <c r="B7961" s="75" t="str">
        <f>kredi_kart_musterileri!B7961</f>
        <v>Existing Customer</v>
      </c>
      <c r="C7961" s="79">
        <f>IF(kredi_kart_musterileri!$B7961="Existing Customer",kredi_kart_musterileri!$A7961, "Attrited Customer")</f>
        <v>771907158</v>
      </c>
      <c r="D7961" s="81">
        <f>IF(kredi_kart_musterileri!$B7961="Existing Customer",kredi_kart_musterileri!$Q7961, "Attrited Customer")</f>
        <v>4667</v>
      </c>
      <c r="E7961" s="1"/>
    </row>
    <row r="7962" spans="1:5">
      <c r="A7962" s="12">
        <f>kredi_kart_musterileri!A7962</f>
        <v>815789883</v>
      </c>
      <c r="B7962" s="75" t="str">
        <f>kredi_kart_musterileri!B7962</f>
        <v>Existing Customer</v>
      </c>
      <c r="C7962" s="79">
        <f>IF(kredi_kart_musterileri!$B7962="Existing Customer",kredi_kart_musterileri!$A7962, "Attrited Customer")</f>
        <v>815789883</v>
      </c>
      <c r="D7962" s="81">
        <f>IF(kredi_kart_musterileri!$B7962="Existing Customer",kredi_kart_musterileri!$Q7962, "Attrited Customer")</f>
        <v>4728</v>
      </c>
      <c r="E7962" s="1"/>
    </row>
    <row r="7963" spans="1:5">
      <c r="A7963" s="12">
        <f>kredi_kart_musterileri!A7963</f>
        <v>712177908</v>
      </c>
      <c r="B7963" s="75" t="str">
        <f>kredi_kart_musterileri!B7963</f>
        <v>Existing Customer</v>
      </c>
      <c r="C7963" s="79">
        <f>IF(kredi_kart_musterileri!$B7963="Existing Customer",kredi_kart_musterileri!$A7963, "Attrited Customer")</f>
        <v>712177908</v>
      </c>
      <c r="D7963" s="81">
        <f>IF(kredi_kart_musterileri!$B7963="Existing Customer",kredi_kart_musterileri!$Q7963, "Attrited Customer")</f>
        <v>4310</v>
      </c>
      <c r="E7963" s="1"/>
    </row>
    <row r="7964" spans="1:5">
      <c r="A7964" s="12">
        <f>kredi_kart_musterileri!A7964</f>
        <v>711234783</v>
      </c>
      <c r="B7964" s="75" t="str">
        <f>kredi_kart_musterileri!B7964</f>
        <v>Attrited Customer</v>
      </c>
      <c r="C7964" s="79" t="str">
        <f>IF(kredi_kart_musterileri!$B7964="Existing Customer",kredi_kart_musterileri!$A7964, "Attrited Customer")</f>
        <v>Attrited Customer</v>
      </c>
      <c r="D7964" s="82"/>
    </row>
    <row r="7965" spans="1:5">
      <c r="A7965" s="12">
        <f>kredi_kart_musterileri!A7965</f>
        <v>793379058</v>
      </c>
      <c r="B7965" s="75" t="str">
        <f>kredi_kart_musterileri!B7965</f>
        <v>Existing Customer</v>
      </c>
      <c r="C7965" s="79">
        <f>IF(kredi_kart_musterileri!$B7965="Existing Customer",kredi_kart_musterileri!$A7965, "Attrited Customer")</f>
        <v>793379058</v>
      </c>
      <c r="D7965" s="81">
        <f>IF(kredi_kart_musterileri!$B7965="Existing Customer",kredi_kart_musterileri!$Q7965, "Attrited Customer")</f>
        <v>5084</v>
      </c>
      <c r="E7965" s="1"/>
    </row>
    <row r="7966" spans="1:5">
      <c r="A7966" s="12">
        <f>kredi_kart_musterileri!A7966</f>
        <v>720480183</v>
      </c>
      <c r="B7966" s="75" t="str">
        <f>kredi_kart_musterileri!B7966</f>
        <v>Existing Customer</v>
      </c>
      <c r="C7966" s="79">
        <f>IF(kredi_kart_musterileri!$B7966="Existing Customer",kredi_kart_musterileri!$A7966, "Attrited Customer")</f>
        <v>720480183</v>
      </c>
      <c r="D7966" s="81">
        <f>IF(kredi_kart_musterileri!$B7966="Existing Customer",kredi_kart_musterileri!$Q7966, "Attrited Customer")</f>
        <v>4882</v>
      </c>
      <c r="E7966" s="1"/>
    </row>
    <row r="7967" spans="1:5">
      <c r="A7967" s="12">
        <f>kredi_kart_musterileri!A7967</f>
        <v>712974558</v>
      </c>
      <c r="B7967" s="75" t="str">
        <f>kredi_kart_musterileri!B7967</f>
        <v>Existing Customer</v>
      </c>
      <c r="C7967" s="79">
        <f>IF(kredi_kart_musterileri!$B7967="Existing Customer",kredi_kart_musterileri!$A7967, "Attrited Customer")</f>
        <v>712974558</v>
      </c>
      <c r="D7967" s="81">
        <f>IF(kredi_kart_musterileri!$B7967="Existing Customer",kredi_kart_musterileri!$Q7967, "Attrited Customer")</f>
        <v>4546</v>
      </c>
      <c r="E7967" s="1"/>
    </row>
    <row r="7968" spans="1:5">
      <c r="A7968" s="12">
        <f>kredi_kart_musterileri!A7968</f>
        <v>717409533</v>
      </c>
      <c r="B7968" s="75" t="str">
        <f>kredi_kart_musterileri!B7968</f>
        <v>Attrited Customer</v>
      </c>
      <c r="C7968" s="79" t="str">
        <f>IF(kredi_kart_musterileri!$B7968="Existing Customer",kredi_kart_musterileri!$A7968, "Attrited Customer")</f>
        <v>Attrited Customer</v>
      </c>
      <c r="D7968" s="82"/>
    </row>
    <row r="7969" spans="1:5">
      <c r="A7969" s="12">
        <f>kredi_kart_musterileri!A7969</f>
        <v>712200033</v>
      </c>
      <c r="B7969" s="75" t="str">
        <f>kredi_kart_musterileri!B7969</f>
        <v>Existing Customer</v>
      </c>
      <c r="C7969" s="79">
        <f>IF(kredi_kart_musterileri!$B7969="Existing Customer",kredi_kart_musterileri!$A7969, "Attrited Customer")</f>
        <v>712200033</v>
      </c>
      <c r="D7969" s="81">
        <f>IF(kredi_kart_musterileri!$B7969="Existing Customer",kredi_kart_musterileri!$Q7969, "Attrited Customer")</f>
        <v>4983</v>
      </c>
      <c r="E7969" s="1"/>
    </row>
    <row r="7970" spans="1:5">
      <c r="A7970" s="12">
        <f>kredi_kart_musterileri!A7970</f>
        <v>713563383</v>
      </c>
      <c r="B7970" s="75" t="str">
        <f>kredi_kart_musterileri!B7970</f>
        <v>Existing Customer</v>
      </c>
      <c r="C7970" s="79">
        <f>IF(kredi_kart_musterileri!$B7970="Existing Customer",kredi_kart_musterileri!$A7970, "Attrited Customer")</f>
        <v>713563383</v>
      </c>
      <c r="D7970" s="81">
        <f>IF(kredi_kart_musterileri!$B7970="Existing Customer",kredi_kart_musterileri!$Q7970, "Attrited Customer")</f>
        <v>3862</v>
      </c>
      <c r="E7970" s="1"/>
    </row>
    <row r="7971" spans="1:5">
      <c r="A7971" s="12">
        <f>kredi_kart_musterileri!A7971</f>
        <v>802795608</v>
      </c>
      <c r="B7971" s="75" t="str">
        <f>kredi_kart_musterileri!B7971</f>
        <v>Existing Customer</v>
      </c>
      <c r="C7971" s="79">
        <f>IF(kredi_kart_musterileri!$B7971="Existing Customer",kredi_kart_musterileri!$A7971, "Attrited Customer")</f>
        <v>802795608</v>
      </c>
      <c r="D7971" s="81">
        <f>IF(kredi_kart_musterileri!$B7971="Existing Customer",kredi_kart_musterileri!$Q7971, "Attrited Customer")</f>
        <v>4981</v>
      </c>
      <c r="E7971" s="1"/>
    </row>
    <row r="7972" spans="1:5">
      <c r="A7972" s="12">
        <f>kredi_kart_musterileri!A7972</f>
        <v>787452333</v>
      </c>
      <c r="B7972" s="75" t="str">
        <f>kredi_kart_musterileri!B7972</f>
        <v>Attrited Customer</v>
      </c>
      <c r="C7972" s="79" t="str">
        <f>IF(kredi_kart_musterileri!$B7972="Existing Customer",kredi_kart_musterileri!$A7972, "Attrited Customer")</f>
        <v>Attrited Customer</v>
      </c>
      <c r="D7972" s="82"/>
    </row>
    <row r="7973" spans="1:5">
      <c r="A7973" s="12">
        <f>kredi_kart_musterileri!A7973</f>
        <v>709520058</v>
      </c>
      <c r="B7973" s="75" t="str">
        <f>kredi_kart_musterileri!B7973</f>
        <v>Attrited Customer</v>
      </c>
      <c r="C7973" s="79" t="str">
        <f>IF(kredi_kart_musterileri!$B7973="Existing Customer",kredi_kart_musterileri!$A7973, "Attrited Customer")</f>
        <v>Attrited Customer</v>
      </c>
      <c r="D7973" s="82"/>
    </row>
    <row r="7974" spans="1:5">
      <c r="A7974" s="12">
        <f>kredi_kart_musterileri!A7974</f>
        <v>819690933</v>
      </c>
      <c r="B7974" s="75" t="str">
        <f>kredi_kart_musterileri!B7974</f>
        <v>Existing Customer</v>
      </c>
      <c r="C7974" s="79">
        <f>IF(kredi_kart_musterileri!$B7974="Existing Customer",kredi_kart_musterileri!$A7974, "Attrited Customer")</f>
        <v>819690933</v>
      </c>
      <c r="D7974" s="81">
        <f>IF(kredi_kart_musterileri!$B7974="Existing Customer",kredi_kart_musterileri!$Q7974, "Attrited Customer")</f>
        <v>4059</v>
      </c>
      <c r="E7974" s="1"/>
    </row>
    <row r="7975" spans="1:5">
      <c r="A7975" s="12">
        <f>kredi_kart_musterileri!A7975</f>
        <v>820694133</v>
      </c>
      <c r="B7975" s="75" t="str">
        <f>kredi_kart_musterileri!B7975</f>
        <v>Attrited Customer</v>
      </c>
      <c r="C7975" s="79" t="str">
        <f>IF(kredi_kart_musterileri!$B7975="Existing Customer",kredi_kart_musterileri!$A7975, "Attrited Customer")</f>
        <v>Attrited Customer</v>
      </c>
      <c r="D7975" s="82"/>
    </row>
    <row r="7976" spans="1:5">
      <c r="A7976" s="12">
        <f>kredi_kart_musterileri!A7976</f>
        <v>711800658</v>
      </c>
      <c r="B7976" s="75" t="str">
        <f>kredi_kart_musterileri!B7976</f>
        <v>Attrited Customer</v>
      </c>
      <c r="C7976" s="79" t="str">
        <f>IF(kredi_kart_musterileri!$B7976="Existing Customer",kredi_kart_musterileri!$A7976, "Attrited Customer")</f>
        <v>Attrited Customer</v>
      </c>
      <c r="D7976" s="82"/>
    </row>
    <row r="7977" spans="1:5">
      <c r="A7977" s="12">
        <f>kredi_kart_musterileri!A7977</f>
        <v>717722958</v>
      </c>
      <c r="B7977" s="75" t="str">
        <f>kredi_kart_musterileri!B7977</f>
        <v>Existing Customer</v>
      </c>
      <c r="C7977" s="79">
        <f>IF(kredi_kart_musterileri!$B7977="Existing Customer",kredi_kart_musterileri!$A7977, "Attrited Customer")</f>
        <v>717722958</v>
      </c>
      <c r="D7977" s="81">
        <f>IF(kredi_kart_musterileri!$B7977="Existing Customer",kredi_kart_musterileri!$Q7977, "Attrited Customer")</f>
        <v>4277</v>
      </c>
      <c r="E7977" s="1"/>
    </row>
    <row r="7978" spans="1:5">
      <c r="A7978" s="12">
        <f>kredi_kart_musterileri!A7978</f>
        <v>712279683</v>
      </c>
      <c r="B7978" s="75" t="str">
        <f>kredi_kart_musterileri!B7978</f>
        <v>Attrited Customer</v>
      </c>
      <c r="C7978" s="79" t="str">
        <f>IF(kredi_kart_musterileri!$B7978="Existing Customer",kredi_kart_musterileri!$A7978, "Attrited Customer")</f>
        <v>Attrited Customer</v>
      </c>
      <c r="D7978" s="82"/>
    </row>
    <row r="7979" spans="1:5">
      <c r="A7979" s="12">
        <f>kredi_kart_musterileri!A7979</f>
        <v>716606733</v>
      </c>
      <c r="B7979" s="75" t="str">
        <f>kredi_kart_musterileri!B7979</f>
        <v>Existing Customer</v>
      </c>
      <c r="C7979" s="79">
        <f>IF(kredi_kart_musterileri!$B7979="Existing Customer",kredi_kart_musterileri!$A7979, "Attrited Customer")</f>
        <v>716606733</v>
      </c>
      <c r="D7979" s="81">
        <f>IF(kredi_kart_musterileri!$B7979="Existing Customer",kredi_kart_musterileri!$Q7979, "Attrited Customer")</f>
        <v>4833</v>
      </c>
      <c r="E7979" s="1"/>
    </row>
    <row r="7980" spans="1:5">
      <c r="A7980" s="12">
        <f>kredi_kart_musterileri!A7980</f>
        <v>716060358</v>
      </c>
      <c r="B7980" s="75" t="str">
        <f>kredi_kart_musterileri!B7980</f>
        <v>Existing Customer</v>
      </c>
      <c r="C7980" s="79">
        <f>IF(kredi_kart_musterileri!$B7980="Existing Customer",kredi_kart_musterileri!$A7980, "Attrited Customer")</f>
        <v>716060358</v>
      </c>
      <c r="D7980" s="81">
        <f>IF(kredi_kart_musterileri!$B7980="Existing Customer",kredi_kart_musterileri!$Q7980, "Attrited Customer")</f>
        <v>4952</v>
      </c>
      <c r="E7980" s="1"/>
    </row>
    <row r="7981" spans="1:5">
      <c r="A7981" s="12">
        <f>kredi_kart_musterileri!A7981</f>
        <v>709158333</v>
      </c>
      <c r="B7981" s="75" t="str">
        <f>kredi_kart_musterileri!B7981</f>
        <v>Existing Customer</v>
      </c>
      <c r="C7981" s="79">
        <f>IF(kredi_kart_musterileri!$B7981="Existing Customer",kredi_kart_musterileri!$A7981, "Attrited Customer")</f>
        <v>709158333</v>
      </c>
      <c r="D7981" s="81">
        <f>IF(kredi_kart_musterileri!$B7981="Existing Customer",kredi_kart_musterileri!$Q7981, "Attrited Customer")</f>
        <v>4244</v>
      </c>
      <c r="E7981" s="1"/>
    </row>
    <row r="7982" spans="1:5">
      <c r="A7982" s="12">
        <f>kredi_kart_musterileri!A7982</f>
        <v>721113333</v>
      </c>
      <c r="B7982" s="75" t="str">
        <f>kredi_kart_musterileri!B7982</f>
        <v>Existing Customer</v>
      </c>
      <c r="C7982" s="79">
        <f>IF(kredi_kart_musterileri!$B7982="Existing Customer",kredi_kart_musterileri!$A7982, "Attrited Customer")</f>
        <v>721113333</v>
      </c>
      <c r="D7982" s="81">
        <f>IF(kredi_kart_musterileri!$B7982="Existing Customer",kredi_kart_musterileri!$Q7982, "Attrited Customer")</f>
        <v>4751</v>
      </c>
      <c r="E7982" s="1"/>
    </row>
    <row r="7983" spans="1:5">
      <c r="A7983" s="12">
        <f>kredi_kart_musterileri!A7983</f>
        <v>712620858</v>
      </c>
      <c r="B7983" s="75" t="str">
        <f>kredi_kart_musterileri!B7983</f>
        <v>Existing Customer</v>
      </c>
      <c r="C7983" s="79">
        <f>IF(kredi_kart_musterileri!$B7983="Existing Customer",kredi_kart_musterileri!$A7983, "Attrited Customer")</f>
        <v>712620858</v>
      </c>
      <c r="D7983" s="81">
        <f>IF(kredi_kart_musterileri!$B7983="Existing Customer",kredi_kart_musterileri!$Q7983, "Attrited Customer")</f>
        <v>4572</v>
      </c>
      <c r="E7983" s="1"/>
    </row>
    <row r="7984" spans="1:5">
      <c r="A7984" s="12">
        <f>kredi_kart_musterileri!A7984</f>
        <v>712855683</v>
      </c>
      <c r="B7984" s="75" t="str">
        <f>kredi_kart_musterileri!B7984</f>
        <v>Existing Customer</v>
      </c>
      <c r="C7984" s="79">
        <f>IF(kredi_kart_musterileri!$B7984="Existing Customer",kredi_kart_musterileri!$A7984, "Attrited Customer")</f>
        <v>712855683</v>
      </c>
      <c r="D7984" s="81">
        <f>IF(kredi_kart_musterileri!$B7984="Existing Customer",kredi_kart_musterileri!$Q7984, "Attrited Customer")</f>
        <v>4906</v>
      </c>
      <c r="E7984" s="1"/>
    </row>
    <row r="7985" spans="1:5">
      <c r="A7985" s="12">
        <f>kredi_kart_musterileri!A7985</f>
        <v>715463133</v>
      </c>
      <c r="B7985" s="75" t="str">
        <f>kredi_kart_musterileri!B7985</f>
        <v>Existing Customer</v>
      </c>
      <c r="C7985" s="79">
        <f>IF(kredi_kart_musterileri!$B7985="Existing Customer",kredi_kart_musterileri!$A7985, "Attrited Customer")</f>
        <v>715463133</v>
      </c>
      <c r="D7985" s="81">
        <f>IF(kredi_kart_musterileri!$B7985="Existing Customer",kredi_kart_musterileri!$Q7985, "Attrited Customer")</f>
        <v>3699</v>
      </c>
      <c r="E7985" s="1"/>
    </row>
    <row r="7986" spans="1:5">
      <c r="A7986" s="12">
        <f>kredi_kart_musterileri!A7986</f>
        <v>716551533</v>
      </c>
      <c r="B7986" s="75" t="str">
        <f>kredi_kart_musterileri!B7986</f>
        <v>Existing Customer</v>
      </c>
      <c r="C7986" s="79">
        <f>IF(kredi_kart_musterileri!$B7986="Existing Customer",kredi_kart_musterileri!$A7986, "Attrited Customer")</f>
        <v>716551533</v>
      </c>
      <c r="D7986" s="81">
        <f>IF(kredi_kart_musterileri!$B7986="Existing Customer",kredi_kart_musterileri!$Q7986, "Attrited Customer")</f>
        <v>4779</v>
      </c>
      <c r="E7986" s="1"/>
    </row>
    <row r="7987" spans="1:5">
      <c r="A7987" s="12">
        <f>kredi_kart_musterileri!A7987</f>
        <v>771220758</v>
      </c>
      <c r="B7987" s="75" t="str">
        <f>kredi_kart_musterileri!B7987</f>
        <v>Existing Customer</v>
      </c>
      <c r="C7987" s="79">
        <f>IF(kredi_kart_musterileri!$B7987="Existing Customer",kredi_kart_musterileri!$A7987, "Attrited Customer")</f>
        <v>771220758</v>
      </c>
      <c r="D7987" s="81">
        <f>IF(kredi_kart_musterileri!$B7987="Existing Customer",kredi_kart_musterileri!$Q7987, "Attrited Customer")</f>
        <v>4614</v>
      </c>
      <c r="E7987" s="1"/>
    </row>
    <row r="7988" spans="1:5">
      <c r="A7988" s="12">
        <f>kredi_kart_musterileri!A7988</f>
        <v>709920258</v>
      </c>
      <c r="B7988" s="75" t="str">
        <f>kredi_kart_musterileri!B7988</f>
        <v>Existing Customer</v>
      </c>
      <c r="C7988" s="79">
        <f>IF(kredi_kart_musterileri!$B7988="Existing Customer",kredi_kart_musterileri!$A7988, "Attrited Customer")</f>
        <v>709920258</v>
      </c>
      <c r="D7988" s="81">
        <f>IF(kredi_kart_musterileri!$B7988="Existing Customer",kredi_kart_musterileri!$Q7988, "Attrited Customer")</f>
        <v>4531</v>
      </c>
      <c r="E7988" s="1"/>
    </row>
    <row r="7989" spans="1:5">
      <c r="A7989" s="12">
        <f>kredi_kart_musterileri!A7989</f>
        <v>708959583</v>
      </c>
      <c r="B7989" s="75" t="str">
        <f>kredi_kart_musterileri!B7989</f>
        <v>Existing Customer</v>
      </c>
      <c r="C7989" s="79">
        <f>IF(kredi_kart_musterileri!$B7989="Existing Customer",kredi_kart_musterileri!$A7989, "Attrited Customer")</f>
        <v>708959583</v>
      </c>
      <c r="D7989" s="81">
        <f>IF(kredi_kart_musterileri!$B7989="Existing Customer",kredi_kart_musterileri!$Q7989, "Attrited Customer")</f>
        <v>3415</v>
      </c>
      <c r="E7989" s="1"/>
    </row>
    <row r="7990" spans="1:5">
      <c r="A7990" s="12">
        <f>kredi_kart_musterileri!A7990</f>
        <v>712510833</v>
      </c>
      <c r="B7990" s="75" t="str">
        <f>kredi_kart_musterileri!B7990</f>
        <v>Existing Customer</v>
      </c>
      <c r="C7990" s="79">
        <f>IF(kredi_kart_musterileri!$B7990="Existing Customer",kredi_kart_musterileri!$A7990, "Attrited Customer")</f>
        <v>712510833</v>
      </c>
      <c r="D7990" s="81">
        <f>IF(kredi_kart_musterileri!$B7990="Existing Customer",kredi_kart_musterileri!$Q7990, "Attrited Customer")</f>
        <v>4121</v>
      </c>
      <c r="E7990" s="1"/>
    </row>
    <row r="7991" spans="1:5">
      <c r="A7991" s="12">
        <f>kredi_kart_musterileri!A7991</f>
        <v>710840433</v>
      </c>
      <c r="B7991" s="75" t="str">
        <f>kredi_kart_musterileri!B7991</f>
        <v>Existing Customer</v>
      </c>
      <c r="C7991" s="79">
        <f>IF(kredi_kart_musterileri!$B7991="Existing Customer",kredi_kart_musterileri!$A7991, "Attrited Customer")</f>
        <v>710840433</v>
      </c>
      <c r="D7991" s="81">
        <f>IF(kredi_kart_musterileri!$B7991="Existing Customer",kredi_kart_musterileri!$Q7991, "Attrited Customer")</f>
        <v>3339</v>
      </c>
      <c r="E7991" s="1"/>
    </row>
    <row r="7992" spans="1:5">
      <c r="A7992" s="12">
        <f>kredi_kart_musterileri!A7992</f>
        <v>712853358</v>
      </c>
      <c r="B7992" s="75" t="str">
        <f>kredi_kart_musterileri!B7992</f>
        <v>Attrited Customer</v>
      </c>
      <c r="C7992" s="79" t="str">
        <f>IF(kredi_kart_musterileri!$B7992="Existing Customer",kredi_kart_musterileri!$A7992, "Attrited Customer")</f>
        <v>Attrited Customer</v>
      </c>
      <c r="D7992" s="82"/>
    </row>
    <row r="7993" spans="1:5">
      <c r="A7993" s="12">
        <f>kredi_kart_musterileri!A7993</f>
        <v>788502858</v>
      </c>
      <c r="B7993" s="75" t="str">
        <f>kredi_kart_musterileri!B7993</f>
        <v>Existing Customer</v>
      </c>
      <c r="C7993" s="79">
        <f>IF(kredi_kart_musterileri!$B7993="Existing Customer",kredi_kart_musterileri!$A7993, "Attrited Customer")</f>
        <v>788502858</v>
      </c>
      <c r="D7993" s="81">
        <f>IF(kredi_kart_musterileri!$B7993="Existing Customer",kredi_kart_musterileri!$Q7993, "Attrited Customer")</f>
        <v>4431</v>
      </c>
      <c r="E7993" s="1"/>
    </row>
    <row r="7994" spans="1:5">
      <c r="A7994" s="12">
        <f>kredi_kart_musterileri!A7994</f>
        <v>721139808</v>
      </c>
      <c r="B7994" s="75" t="str">
        <f>kredi_kart_musterileri!B7994</f>
        <v>Existing Customer</v>
      </c>
      <c r="C7994" s="79">
        <f>IF(kredi_kart_musterileri!$B7994="Existing Customer",kredi_kart_musterileri!$A7994, "Attrited Customer")</f>
        <v>721139808</v>
      </c>
      <c r="D7994" s="81">
        <f>IF(kredi_kart_musterileri!$B7994="Existing Customer",kredi_kart_musterileri!$Q7994, "Attrited Customer")</f>
        <v>3889</v>
      </c>
      <c r="E7994" s="1"/>
    </row>
    <row r="7995" spans="1:5">
      <c r="A7995" s="12">
        <f>kredi_kart_musterileri!A7995</f>
        <v>711375558</v>
      </c>
      <c r="B7995" s="75" t="str">
        <f>kredi_kart_musterileri!B7995</f>
        <v>Existing Customer</v>
      </c>
      <c r="C7995" s="79">
        <f>IF(kredi_kart_musterileri!$B7995="Existing Customer",kredi_kart_musterileri!$A7995, "Attrited Customer")</f>
        <v>711375558</v>
      </c>
      <c r="D7995" s="81">
        <f>IF(kredi_kart_musterileri!$B7995="Existing Customer",kredi_kart_musterileri!$Q7995, "Attrited Customer")</f>
        <v>4540</v>
      </c>
      <c r="E7995" s="1"/>
    </row>
    <row r="7996" spans="1:5">
      <c r="A7996" s="12">
        <f>kredi_kart_musterileri!A7996</f>
        <v>713798958</v>
      </c>
      <c r="B7996" s="75" t="str">
        <f>kredi_kart_musterileri!B7996</f>
        <v>Existing Customer</v>
      </c>
      <c r="C7996" s="79">
        <f>IF(kredi_kart_musterileri!$B7996="Existing Customer",kredi_kart_musterileri!$A7996, "Attrited Customer")</f>
        <v>713798958</v>
      </c>
      <c r="D7996" s="81">
        <f>IF(kredi_kart_musterileri!$B7996="Existing Customer",kredi_kart_musterileri!$Q7996, "Attrited Customer")</f>
        <v>4643</v>
      </c>
      <c r="E7996" s="1"/>
    </row>
    <row r="7997" spans="1:5">
      <c r="A7997" s="12">
        <f>kredi_kart_musterileri!A7997</f>
        <v>709362033</v>
      </c>
      <c r="B7997" s="75" t="str">
        <f>kredi_kart_musterileri!B7997</f>
        <v>Attrited Customer</v>
      </c>
      <c r="C7997" s="79" t="str">
        <f>IF(kredi_kart_musterileri!$B7997="Existing Customer",kredi_kart_musterileri!$A7997, "Attrited Customer")</f>
        <v>Attrited Customer</v>
      </c>
      <c r="D7997" s="82"/>
    </row>
    <row r="7998" spans="1:5">
      <c r="A7998" s="12">
        <f>kredi_kart_musterileri!A7998</f>
        <v>719860308</v>
      </c>
      <c r="B7998" s="75" t="str">
        <f>kredi_kart_musterileri!B7998</f>
        <v>Attrited Customer</v>
      </c>
      <c r="C7998" s="79" t="str">
        <f>IF(kredi_kart_musterileri!$B7998="Existing Customer",kredi_kart_musterileri!$A7998, "Attrited Customer")</f>
        <v>Attrited Customer</v>
      </c>
      <c r="D7998" s="82"/>
    </row>
    <row r="7999" spans="1:5">
      <c r="A7999" s="12">
        <f>kredi_kart_musterileri!A7999</f>
        <v>714443058</v>
      </c>
      <c r="B7999" s="75" t="str">
        <f>kredi_kart_musterileri!B7999</f>
        <v>Attrited Customer</v>
      </c>
      <c r="C7999" s="79" t="str">
        <f>IF(kredi_kart_musterileri!$B7999="Existing Customer",kredi_kart_musterileri!$A7999, "Attrited Customer")</f>
        <v>Attrited Customer</v>
      </c>
      <c r="D7999" s="82"/>
    </row>
    <row r="8000" spans="1:5">
      <c r="A8000" s="12">
        <f>kredi_kart_musterileri!A8000</f>
        <v>716315508</v>
      </c>
      <c r="B8000" s="75" t="str">
        <f>kredi_kart_musterileri!B8000</f>
        <v>Attrited Customer</v>
      </c>
      <c r="C8000" s="79" t="str">
        <f>IF(kredi_kart_musterileri!$B8000="Existing Customer",kredi_kart_musterileri!$A8000, "Attrited Customer")</f>
        <v>Attrited Customer</v>
      </c>
      <c r="D8000" s="82"/>
    </row>
    <row r="8001" spans="1:5">
      <c r="A8001" s="12">
        <f>kredi_kart_musterileri!A8001</f>
        <v>717651333</v>
      </c>
      <c r="B8001" s="75" t="str">
        <f>kredi_kart_musterileri!B8001</f>
        <v>Existing Customer</v>
      </c>
      <c r="C8001" s="79">
        <f>IF(kredi_kart_musterileri!$B8001="Existing Customer",kredi_kart_musterileri!$A8001, "Attrited Customer")</f>
        <v>717651333</v>
      </c>
      <c r="D8001" s="81">
        <f>IF(kredi_kart_musterileri!$B8001="Existing Customer",kredi_kart_musterileri!$Q8001, "Attrited Customer")</f>
        <v>4562</v>
      </c>
      <c r="E8001" s="1"/>
    </row>
    <row r="8002" spans="1:5">
      <c r="A8002" s="12">
        <f>kredi_kart_musterileri!A8002</f>
        <v>798489258</v>
      </c>
      <c r="B8002" s="75" t="str">
        <f>kredi_kart_musterileri!B8002</f>
        <v>Existing Customer</v>
      </c>
      <c r="C8002" s="79">
        <f>IF(kredi_kart_musterileri!$B8002="Existing Customer",kredi_kart_musterileri!$A8002, "Attrited Customer")</f>
        <v>798489258</v>
      </c>
      <c r="D8002" s="81">
        <f>IF(kredi_kart_musterileri!$B8002="Existing Customer",kredi_kart_musterileri!$Q8002, "Attrited Customer")</f>
        <v>5557</v>
      </c>
      <c r="E8002" s="1"/>
    </row>
    <row r="8003" spans="1:5">
      <c r="A8003" s="12">
        <f>kredi_kart_musterileri!A8003</f>
        <v>710742408</v>
      </c>
      <c r="B8003" s="75" t="str">
        <f>kredi_kart_musterileri!B8003</f>
        <v>Existing Customer</v>
      </c>
      <c r="C8003" s="79">
        <f>IF(kredi_kart_musterileri!$B8003="Existing Customer",kredi_kart_musterileri!$A8003, "Attrited Customer")</f>
        <v>710742408</v>
      </c>
      <c r="D8003" s="81">
        <f>IF(kredi_kart_musterileri!$B8003="Existing Customer",kredi_kart_musterileri!$Q8003, "Attrited Customer")</f>
        <v>4518</v>
      </c>
      <c r="E8003" s="1"/>
    </row>
    <row r="8004" spans="1:5">
      <c r="A8004" s="12">
        <f>kredi_kart_musterileri!A8004</f>
        <v>812089383</v>
      </c>
      <c r="B8004" s="75" t="str">
        <f>kredi_kart_musterileri!B8004</f>
        <v>Existing Customer</v>
      </c>
      <c r="C8004" s="79">
        <f>IF(kredi_kart_musterileri!$B8004="Existing Customer",kredi_kart_musterileri!$A8004, "Attrited Customer")</f>
        <v>812089383</v>
      </c>
      <c r="D8004" s="81">
        <f>IF(kredi_kart_musterileri!$B8004="Existing Customer",kredi_kart_musterileri!$Q8004, "Attrited Customer")</f>
        <v>4426</v>
      </c>
      <c r="E8004" s="1"/>
    </row>
    <row r="8005" spans="1:5">
      <c r="A8005" s="12">
        <f>kredi_kart_musterileri!A8005</f>
        <v>711968358</v>
      </c>
      <c r="B8005" s="75" t="str">
        <f>kredi_kart_musterileri!B8005</f>
        <v>Existing Customer</v>
      </c>
      <c r="C8005" s="79">
        <f>IF(kredi_kart_musterileri!$B8005="Existing Customer",kredi_kart_musterileri!$A8005, "Attrited Customer")</f>
        <v>711968358</v>
      </c>
      <c r="D8005" s="81">
        <f>IF(kredi_kart_musterileri!$B8005="Existing Customer",kredi_kart_musterileri!$Q8005, "Attrited Customer")</f>
        <v>4153</v>
      </c>
      <c r="E8005" s="1"/>
    </row>
    <row r="8006" spans="1:5">
      <c r="A8006" s="12">
        <f>kredi_kart_musterileri!A8006</f>
        <v>794227308</v>
      </c>
      <c r="B8006" s="75" t="str">
        <f>kredi_kart_musterileri!B8006</f>
        <v>Existing Customer</v>
      </c>
      <c r="C8006" s="79">
        <f>IF(kredi_kart_musterileri!$B8006="Existing Customer",kredi_kart_musterileri!$A8006, "Attrited Customer")</f>
        <v>794227308</v>
      </c>
      <c r="D8006" s="81">
        <f>IF(kredi_kart_musterileri!$B8006="Existing Customer",kredi_kart_musterileri!$Q8006, "Attrited Customer")</f>
        <v>4493</v>
      </c>
      <c r="E8006" s="1"/>
    </row>
    <row r="8007" spans="1:5">
      <c r="A8007" s="12">
        <f>kredi_kart_musterileri!A8007</f>
        <v>719845908</v>
      </c>
      <c r="B8007" s="75" t="str">
        <f>kredi_kart_musterileri!B8007</f>
        <v>Existing Customer</v>
      </c>
      <c r="C8007" s="79">
        <f>IF(kredi_kart_musterileri!$B8007="Existing Customer",kredi_kart_musterileri!$A8007, "Attrited Customer")</f>
        <v>719845908</v>
      </c>
      <c r="D8007" s="81">
        <f>IF(kredi_kart_musterileri!$B8007="Existing Customer",kredi_kart_musterileri!$Q8007, "Attrited Customer")</f>
        <v>4803</v>
      </c>
      <c r="E8007" s="1"/>
    </row>
    <row r="8008" spans="1:5">
      <c r="A8008" s="12">
        <f>kredi_kart_musterileri!A8008</f>
        <v>716851908</v>
      </c>
      <c r="B8008" s="75" t="str">
        <f>kredi_kart_musterileri!B8008</f>
        <v>Existing Customer</v>
      </c>
      <c r="C8008" s="79">
        <f>IF(kredi_kart_musterileri!$B8008="Existing Customer",kredi_kart_musterileri!$A8008, "Attrited Customer")</f>
        <v>716851908</v>
      </c>
      <c r="D8008" s="81">
        <f>IF(kredi_kart_musterileri!$B8008="Existing Customer",kredi_kart_musterileri!$Q8008, "Attrited Customer")</f>
        <v>4784</v>
      </c>
      <c r="E8008" s="1"/>
    </row>
    <row r="8009" spans="1:5">
      <c r="A8009" s="12">
        <f>kredi_kart_musterileri!A8009</f>
        <v>720599658</v>
      </c>
      <c r="B8009" s="75" t="str">
        <f>kredi_kart_musterileri!B8009</f>
        <v>Existing Customer</v>
      </c>
      <c r="C8009" s="79">
        <f>IF(kredi_kart_musterileri!$B8009="Existing Customer",kredi_kart_musterileri!$A8009, "Attrited Customer")</f>
        <v>720599658</v>
      </c>
      <c r="D8009" s="81">
        <f>IF(kredi_kart_musterileri!$B8009="Existing Customer",kredi_kart_musterileri!$Q8009, "Attrited Customer")</f>
        <v>5104</v>
      </c>
      <c r="E8009" s="1"/>
    </row>
    <row r="8010" spans="1:5">
      <c r="A8010" s="12">
        <f>kredi_kart_musterileri!A8010</f>
        <v>720401658</v>
      </c>
      <c r="B8010" s="75" t="str">
        <f>kredi_kart_musterileri!B8010</f>
        <v>Attrited Customer</v>
      </c>
      <c r="C8010" s="79" t="str">
        <f>IF(kredi_kart_musterileri!$B8010="Existing Customer",kredi_kart_musterileri!$A8010, "Attrited Customer")</f>
        <v>Attrited Customer</v>
      </c>
      <c r="D8010" s="82"/>
    </row>
    <row r="8011" spans="1:5">
      <c r="A8011" s="12">
        <f>kredi_kart_musterileri!A8011</f>
        <v>827442858</v>
      </c>
      <c r="B8011" s="75" t="str">
        <f>kredi_kart_musterileri!B8011</f>
        <v>Existing Customer</v>
      </c>
      <c r="C8011" s="79">
        <f>IF(kredi_kart_musterileri!$B8011="Existing Customer",kredi_kart_musterileri!$A8011, "Attrited Customer")</f>
        <v>827442858</v>
      </c>
      <c r="D8011" s="81">
        <f>IF(kredi_kart_musterileri!$B8011="Existing Customer",kredi_kart_musterileri!$Q8011, "Attrited Customer")</f>
        <v>3719</v>
      </c>
      <c r="E8011" s="1"/>
    </row>
    <row r="8012" spans="1:5">
      <c r="A8012" s="12">
        <f>kredi_kart_musterileri!A8012</f>
        <v>779034708</v>
      </c>
      <c r="B8012" s="75" t="str">
        <f>kredi_kart_musterileri!B8012</f>
        <v>Existing Customer</v>
      </c>
      <c r="C8012" s="79">
        <f>IF(kredi_kart_musterileri!$B8012="Existing Customer",kredi_kart_musterileri!$A8012, "Attrited Customer")</f>
        <v>779034708</v>
      </c>
      <c r="D8012" s="81">
        <f>IF(kredi_kart_musterileri!$B8012="Existing Customer",kredi_kart_musterileri!$Q8012, "Attrited Customer")</f>
        <v>4939</v>
      </c>
      <c r="E8012" s="1"/>
    </row>
    <row r="8013" spans="1:5">
      <c r="A8013" s="12">
        <f>kredi_kart_musterileri!A8013</f>
        <v>718806783</v>
      </c>
      <c r="B8013" s="75" t="str">
        <f>kredi_kart_musterileri!B8013</f>
        <v>Attrited Customer</v>
      </c>
      <c r="C8013" s="79" t="str">
        <f>IF(kredi_kart_musterileri!$B8013="Existing Customer",kredi_kart_musterileri!$A8013, "Attrited Customer")</f>
        <v>Attrited Customer</v>
      </c>
      <c r="D8013" s="82"/>
    </row>
    <row r="8014" spans="1:5">
      <c r="A8014" s="12">
        <f>kredi_kart_musterileri!A8014</f>
        <v>714484008</v>
      </c>
      <c r="B8014" s="75" t="str">
        <f>kredi_kart_musterileri!B8014</f>
        <v>Attrited Customer</v>
      </c>
      <c r="C8014" s="79" t="str">
        <f>IF(kredi_kart_musterileri!$B8014="Existing Customer",kredi_kart_musterileri!$A8014, "Attrited Customer")</f>
        <v>Attrited Customer</v>
      </c>
      <c r="D8014" s="82"/>
    </row>
    <row r="8015" spans="1:5">
      <c r="A8015" s="12">
        <f>kredi_kart_musterileri!A8015</f>
        <v>719176308</v>
      </c>
      <c r="B8015" s="75" t="str">
        <f>kredi_kart_musterileri!B8015</f>
        <v>Attrited Customer</v>
      </c>
      <c r="C8015" s="79" t="str">
        <f>IF(kredi_kart_musterileri!$B8015="Existing Customer",kredi_kart_musterileri!$A8015, "Attrited Customer")</f>
        <v>Attrited Customer</v>
      </c>
      <c r="D8015" s="82"/>
    </row>
    <row r="8016" spans="1:5">
      <c r="A8016" s="12">
        <f>kredi_kart_musterileri!A8016</f>
        <v>769662033</v>
      </c>
      <c r="B8016" s="75" t="str">
        <f>kredi_kart_musterileri!B8016</f>
        <v>Existing Customer</v>
      </c>
      <c r="C8016" s="79">
        <f>IF(kredi_kart_musterileri!$B8016="Existing Customer",kredi_kart_musterileri!$A8016, "Attrited Customer")</f>
        <v>769662033</v>
      </c>
      <c r="D8016" s="81">
        <f>IF(kredi_kart_musterileri!$B8016="Existing Customer",kredi_kart_musterileri!$Q8016, "Attrited Customer")</f>
        <v>5025</v>
      </c>
      <c r="E8016" s="1"/>
    </row>
    <row r="8017" spans="1:5">
      <c r="A8017" s="12">
        <f>kredi_kart_musterileri!A8017</f>
        <v>721020858</v>
      </c>
      <c r="B8017" s="75" t="str">
        <f>kredi_kart_musterileri!B8017</f>
        <v>Existing Customer</v>
      </c>
      <c r="C8017" s="79">
        <f>IF(kredi_kart_musterileri!$B8017="Existing Customer",kredi_kart_musterileri!$A8017, "Attrited Customer")</f>
        <v>721020858</v>
      </c>
      <c r="D8017" s="81">
        <f>IF(kredi_kart_musterileri!$B8017="Existing Customer",kredi_kart_musterileri!$Q8017, "Attrited Customer")</f>
        <v>4220</v>
      </c>
      <c r="E8017" s="1"/>
    </row>
    <row r="8018" spans="1:5">
      <c r="A8018" s="12">
        <f>kredi_kart_musterileri!A8018</f>
        <v>714630858</v>
      </c>
      <c r="B8018" s="75" t="str">
        <f>kredi_kart_musterileri!B8018</f>
        <v>Attrited Customer</v>
      </c>
      <c r="C8018" s="79" t="str">
        <f>IF(kredi_kart_musterileri!$B8018="Existing Customer",kredi_kart_musterileri!$A8018, "Attrited Customer")</f>
        <v>Attrited Customer</v>
      </c>
      <c r="D8018" s="82"/>
    </row>
    <row r="8019" spans="1:5">
      <c r="A8019" s="12">
        <f>kredi_kart_musterileri!A8019</f>
        <v>710838108</v>
      </c>
      <c r="B8019" s="75" t="str">
        <f>kredi_kart_musterileri!B8019</f>
        <v>Existing Customer</v>
      </c>
      <c r="C8019" s="79">
        <f>IF(kredi_kart_musterileri!$B8019="Existing Customer",kredi_kart_musterileri!$A8019, "Attrited Customer")</f>
        <v>710838108</v>
      </c>
      <c r="D8019" s="81">
        <f>IF(kredi_kart_musterileri!$B8019="Existing Customer",kredi_kart_musterileri!$Q8019, "Attrited Customer")</f>
        <v>4317</v>
      </c>
      <c r="E8019" s="1"/>
    </row>
    <row r="8020" spans="1:5">
      <c r="A8020" s="12">
        <f>kredi_kart_musterileri!A8020</f>
        <v>712662783</v>
      </c>
      <c r="B8020" s="75" t="str">
        <f>kredi_kart_musterileri!B8020</f>
        <v>Attrited Customer</v>
      </c>
      <c r="C8020" s="79" t="str">
        <f>IF(kredi_kart_musterileri!$B8020="Existing Customer",kredi_kart_musterileri!$A8020, "Attrited Customer")</f>
        <v>Attrited Customer</v>
      </c>
      <c r="D8020" s="82"/>
    </row>
    <row r="8021" spans="1:5">
      <c r="A8021" s="12">
        <f>kredi_kart_musterileri!A8021</f>
        <v>713160258</v>
      </c>
      <c r="B8021" s="75" t="str">
        <f>kredi_kart_musterileri!B8021</f>
        <v>Existing Customer</v>
      </c>
      <c r="C8021" s="79">
        <f>IF(kredi_kart_musterileri!$B8021="Existing Customer",kredi_kart_musterileri!$A8021, "Attrited Customer")</f>
        <v>713160258</v>
      </c>
      <c r="D8021" s="81">
        <f>IF(kredi_kart_musterileri!$B8021="Existing Customer",kredi_kart_musterileri!$Q8021, "Attrited Customer")</f>
        <v>4349</v>
      </c>
      <c r="E8021" s="1"/>
    </row>
    <row r="8022" spans="1:5">
      <c r="A8022" s="12">
        <f>kredi_kart_musterileri!A8022</f>
        <v>778163508</v>
      </c>
      <c r="B8022" s="75" t="str">
        <f>kredi_kart_musterileri!B8022</f>
        <v>Existing Customer</v>
      </c>
      <c r="C8022" s="79">
        <f>IF(kredi_kart_musterileri!$B8022="Existing Customer",kredi_kart_musterileri!$A8022, "Attrited Customer")</f>
        <v>778163508</v>
      </c>
      <c r="D8022" s="81">
        <f>IF(kredi_kart_musterileri!$B8022="Existing Customer",kredi_kart_musterileri!$Q8022, "Attrited Customer")</f>
        <v>4938</v>
      </c>
      <c r="E8022" s="1"/>
    </row>
    <row r="8023" spans="1:5">
      <c r="A8023" s="12">
        <f>kredi_kart_musterileri!A8023</f>
        <v>713785608</v>
      </c>
      <c r="B8023" s="75" t="str">
        <f>kredi_kart_musterileri!B8023</f>
        <v>Existing Customer</v>
      </c>
      <c r="C8023" s="79">
        <f>IF(kredi_kart_musterileri!$B8023="Existing Customer",kredi_kart_musterileri!$A8023, "Attrited Customer")</f>
        <v>713785608</v>
      </c>
      <c r="D8023" s="81">
        <f>IF(kredi_kart_musterileri!$B8023="Existing Customer",kredi_kart_musterileri!$Q8023, "Attrited Customer")</f>
        <v>4918</v>
      </c>
      <c r="E8023" s="1"/>
    </row>
    <row r="8024" spans="1:5">
      <c r="A8024" s="12">
        <f>kredi_kart_musterileri!A8024</f>
        <v>779905008</v>
      </c>
      <c r="B8024" s="75" t="str">
        <f>kredi_kart_musterileri!B8024</f>
        <v>Attrited Customer</v>
      </c>
      <c r="C8024" s="79" t="str">
        <f>IF(kredi_kart_musterileri!$B8024="Existing Customer",kredi_kart_musterileri!$A8024, "Attrited Customer")</f>
        <v>Attrited Customer</v>
      </c>
      <c r="D8024" s="82"/>
    </row>
    <row r="8025" spans="1:5">
      <c r="A8025" s="12">
        <f>kredi_kart_musterileri!A8025</f>
        <v>789491058</v>
      </c>
      <c r="B8025" s="75" t="str">
        <f>kredi_kart_musterileri!B8025</f>
        <v>Existing Customer</v>
      </c>
      <c r="C8025" s="79">
        <f>IF(kredi_kart_musterileri!$B8025="Existing Customer",kredi_kart_musterileri!$A8025, "Attrited Customer")</f>
        <v>789491058</v>
      </c>
      <c r="D8025" s="81">
        <f>IF(kredi_kart_musterileri!$B8025="Existing Customer",kredi_kart_musterileri!$Q8025, "Attrited Customer")</f>
        <v>4570</v>
      </c>
      <c r="E8025" s="1"/>
    </row>
    <row r="8026" spans="1:5">
      <c r="A8026" s="12">
        <f>kredi_kart_musterileri!A8026</f>
        <v>793736958</v>
      </c>
      <c r="B8026" s="75" t="str">
        <f>kredi_kart_musterileri!B8026</f>
        <v>Existing Customer</v>
      </c>
      <c r="C8026" s="79">
        <f>IF(kredi_kart_musterileri!$B8026="Existing Customer",kredi_kart_musterileri!$A8026, "Attrited Customer")</f>
        <v>793736958</v>
      </c>
      <c r="D8026" s="81">
        <f>IF(kredi_kart_musterileri!$B8026="Existing Customer",kredi_kart_musterileri!$Q8026, "Attrited Customer")</f>
        <v>4410</v>
      </c>
      <c r="E8026" s="1"/>
    </row>
    <row r="8027" spans="1:5">
      <c r="A8027" s="12">
        <f>kredi_kart_musterileri!A8027</f>
        <v>720961383</v>
      </c>
      <c r="B8027" s="75" t="str">
        <f>kredi_kart_musterileri!B8027</f>
        <v>Attrited Customer</v>
      </c>
      <c r="C8027" s="79" t="str">
        <f>IF(kredi_kart_musterileri!$B8027="Existing Customer",kredi_kart_musterileri!$A8027, "Attrited Customer")</f>
        <v>Attrited Customer</v>
      </c>
      <c r="D8027" s="82"/>
    </row>
    <row r="8028" spans="1:5">
      <c r="A8028" s="12">
        <f>kredi_kart_musterileri!A8028</f>
        <v>714202008</v>
      </c>
      <c r="B8028" s="75" t="str">
        <f>kredi_kart_musterileri!B8028</f>
        <v>Attrited Customer</v>
      </c>
      <c r="C8028" s="79" t="str">
        <f>IF(kredi_kart_musterileri!$B8028="Existing Customer",kredi_kart_musterileri!$A8028, "Attrited Customer")</f>
        <v>Attrited Customer</v>
      </c>
      <c r="D8028" s="82"/>
    </row>
    <row r="8029" spans="1:5">
      <c r="A8029" s="12">
        <f>kredi_kart_musterileri!A8029</f>
        <v>721479108</v>
      </c>
      <c r="B8029" s="75" t="str">
        <f>kredi_kart_musterileri!B8029</f>
        <v>Existing Customer</v>
      </c>
      <c r="C8029" s="79">
        <f>IF(kredi_kart_musterileri!$B8029="Existing Customer",kredi_kart_musterileri!$A8029, "Attrited Customer")</f>
        <v>721479108</v>
      </c>
      <c r="D8029" s="81">
        <f>IF(kredi_kart_musterileri!$B8029="Existing Customer",kredi_kart_musterileri!$Q8029, "Attrited Customer")</f>
        <v>3332</v>
      </c>
      <c r="E8029" s="1"/>
    </row>
    <row r="8030" spans="1:5">
      <c r="A8030" s="12">
        <f>kredi_kart_musterileri!A8030</f>
        <v>715549158</v>
      </c>
      <c r="B8030" s="75" t="str">
        <f>kredi_kart_musterileri!B8030</f>
        <v>Existing Customer</v>
      </c>
      <c r="C8030" s="79">
        <f>IF(kredi_kart_musterileri!$B8030="Existing Customer",kredi_kart_musterileri!$A8030, "Attrited Customer")</f>
        <v>715549158</v>
      </c>
      <c r="D8030" s="81">
        <f>IF(kredi_kart_musterileri!$B8030="Existing Customer",kredi_kart_musterileri!$Q8030, "Attrited Customer")</f>
        <v>4769</v>
      </c>
      <c r="E8030" s="1"/>
    </row>
    <row r="8031" spans="1:5">
      <c r="A8031" s="12">
        <f>kredi_kart_musterileri!A8031</f>
        <v>710308983</v>
      </c>
      <c r="B8031" s="75" t="str">
        <f>kredi_kart_musterileri!B8031</f>
        <v>Existing Customer</v>
      </c>
      <c r="C8031" s="79">
        <f>IF(kredi_kart_musterileri!$B8031="Existing Customer",kredi_kart_musterileri!$A8031, "Attrited Customer")</f>
        <v>710308983</v>
      </c>
      <c r="D8031" s="81">
        <f>IF(kredi_kart_musterileri!$B8031="Existing Customer",kredi_kart_musterileri!$Q8031, "Attrited Customer")</f>
        <v>4148</v>
      </c>
      <c r="E8031" s="1"/>
    </row>
    <row r="8032" spans="1:5">
      <c r="A8032" s="12">
        <f>kredi_kart_musterileri!A8032</f>
        <v>710981583</v>
      </c>
      <c r="B8032" s="75" t="str">
        <f>kredi_kart_musterileri!B8032</f>
        <v>Existing Customer</v>
      </c>
      <c r="C8032" s="79">
        <f>IF(kredi_kart_musterileri!$B8032="Existing Customer",kredi_kart_musterileri!$A8032, "Attrited Customer")</f>
        <v>710981583</v>
      </c>
      <c r="D8032" s="81">
        <f>IF(kredi_kart_musterileri!$B8032="Existing Customer",kredi_kart_musterileri!$Q8032, "Attrited Customer")</f>
        <v>5131</v>
      </c>
      <c r="E8032" s="1"/>
    </row>
    <row r="8033" spans="1:5">
      <c r="A8033" s="12">
        <f>kredi_kart_musterileri!A8033</f>
        <v>712704933</v>
      </c>
      <c r="B8033" s="75" t="str">
        <f>kredi_kart_musterileri!B8033</f>
        <v>Attrited Customer</v>
      </c>
      <c r="C8033" s="79" t="str">
        <f>IF(kredi_kart_musterileri!$B8033="Existing Customer",kredi_kart_musterileri!$A8033, "Attrited Customer")</f>
        <v>Attrited Customer</v>
      </c>
      <c r="D8033" s="82"/>
    </row>
    <row r="8034" spans="1:5">
      <c r="A8034" s="12">
        <f>kredi_kart_musterileri!A8034</f>
        <v>716165508</v>
      </c>
      <c r="B8034" s="75" t="str">
        <f>kredi_kart_musterileri!B8034</f>
        <v>Existing Customer</v>
      </c>
      <c r="C8034" s="79">
        <f>IF(kredi_kart_musterileri!$B8034="Existing Customer",kredi_kart_musterileri!$A8034, "Attrited Customer")</f>
        <v>716165508</v>
      </c>
      <c r="D8034" s="81">
        <f>IF(kredi_kart_musterileri!$B8034="Existing Customer",kredi_kart_musterileri!$Q8034, "Attrited Customer")</f>
        <v>4498</v>
      </c>
      <c r="E8034" s="1"/>
    </row>
    <row r="8035" spans="1:5">
      <c r="A8035" s="12">
        <f>kredi_kart_musterileri!A8035</f>
        <v>710630583</v>
      </c>
      <c r="B8035" s="75" t="str">
        <f>kredi_kart_musterileri!B8035</f>
        <v>Existing Customer</v>
      </c>
      <c r="C8035" s="79">
        <f>IF(kredi_kart_musterileri!$B8035="Existing Customer",kredi_kart_musterileri!$A8035, "Attrited Customer")</f>
        <v>710630583</v>
      </c>
      <c r="D8035" s="81">
        <f>IF(kredi_kart_musterileri!$B8035="Existing Customer",kredi_kart_musterileri!$Q8035, "Attrited Customer")</f>
        <v>3738</v>
      </c>
      <c r="E8035" s="1"/>
    </row>
    <row r="8036" spans="1:5">
      <c r="A8036" s="12">
        <f>kredi_kart_musterileri!A8036</f>
        <v>709571958</v>
      </c>
      <c r="B8036" s="75" t="str">
        <f>kredi_kart_musterileri!B8036</f>
        <v>Existing Customer</v>
      </c>
      <c r="C8036" s="79">
        <f>IF(kredi_kart_musterileri!$B8036="Existing Customer",kredi_kart_musterileri!$A8036, "Attrited Customer")</f>
        <v>709571958</v>
      </c>
      <c r="D8036" s="81">
        <f>IF(kredi_kart_musterileri!$B8036="Existing Customer",kredi_kart_musterileri!$Q8036, "Attrited Customer")</f>
        <v>4401</v>
      </c>
      <c r="E8036" s="1"/>
    </row>
    <row r="8037" spans="1:5">
      <c r="A8037" s="12">
        <f>kredi_kart_musterileri!A8037</f>
        <v>790115358</v>
      </c>
      <c r="B8037" s="75" t="str">
        <f>kredi_kart_musterileri!B8037</f>
        <v>Existing Customer</v>
      </c>
      <c r="C8037" s="79">
        <f>IF(kredi_kart_musterileri!$B8037="Existing Customer",kredi_kart_musterileri!$A8037, "Attrited Customer")</f>
        <v>790115358</v>
      </c>
      <c r="D8037" s="81">
        <f>IF(kredi_kart_musterileri!$B8037="Existing Customer",kredi_kart_musterileri!$Q8037, "Attrited Customer")</f>
        <v>4588</v>
      </c>
      <c r="E8037" s="1"/>
    </row>
    <row r="8038" spans="1:5">
      <c r="A8038" s="12">
        <f>kredi_kart_musterileri!A8038</f>
        <v>715904433</v>
      </c>
      <c r="B8038" s="75" t="str">
        <f>kredi_kart_musterileri!B8038</f>
        <v>Attrited Customer</v>
      </c>
      <c r="C8038" s="79" t="str">
        <f>IF(kredi_kart_musterileri!$B8038="Existing Customer",kredi_kart_musterileri!$A8038, "Attrited Customer")</f>
        <v>Attrited Customer</v>
      </c>
      <c r="D8038" s="82"/>
    </row>
    <row r="8039" spans="1:5">
      <c r="A8039" s="12">
        <f>kredi_kart_musterileri!A8039</f>
        <v>709078908</v>
      </c>
      <c r="B8039" s="75" t="str">
        <f>kredi_kart_musterileri!B8039</f>
        <v>Existing Customer</v>
      </c>
      <c r="C8039" s="79">
        <f>IF(kredi_kart_musterileri!$B8039="Existing Customer",kredi_kart_musterileri!$A8039, "Attrited Customer")</f>
        <v>709078908</v>
      </c>
      <c r="D8039" s="81">
        <f>IF(kredi_kart_musterileri!$B8039="Existing Customer",kredi_kart_musterileri!$Q8039, "Attrited Customer")</f>
        <v>4926</v>
      </c>
      <c r="E8039" s="1"/>
    </row>
    <row r="8040" spans="1:5">
      <c r="A8040" s="12">
        <f>kredi_kart_musterileri!A8040</f>
        <v>717541308</v>
      </c>
      <c r="B8040" s="75" t="str">
        <f>kredi_kart_musterileri!B8040</f>
        <v>Existing Customer</v>
      </c>
      <c r="C8040" s="79">
        <f>IF(kredi_kart_musterileri!$B8040="Existing Customer",kredi_kart_musterileri!$A8040, "Attrited Customer")</f>
        <v>717541308</v>
      </c>
      <c r="D8040" s="81">
        <f>IF(kredi_kart_musterileri!$B8040="Existing Customer",kredi_kart_musterileri!$Q8040, "Attrited Customer")</f>
        <v>4838</v>
      </c>
      <c r="E8040" s="1"/>
    </row>
    <row r="8041" spans="1:5">
      <c r="A8041" s="12">
        <f>kredi_kart_musterileri!A8041</f>
        <v>779916408</v>
      </c>
      <c r="B8041" s="75" t="str">
        <f>kredi_kart_musterileri!B8041</f>
        <v>Existing Customer</v>
      </c>
      <c r="C8041" s="79">
        <f>IF(kredi_kart_musterileri!$B8041="Existing Customer",kredi_kart_musterileri!$A8041, "Attrited Customer")</f>
        <v>779916408</v>
      </c>
      <c r="D8041" s="81">
        <f>IF(kredi_kart_musterileri!$B8041="Existing Customer",kredi_kart_musterileri!$Q8041, "Attrited Customer")</f>
        <v>4934</v>
      </c>
      <c r="E8041" s="1"/>
    </row>
    <row r="8042" spans="1:5">
      <c r="A8042" s="12">
        <f>kredi_kart_musterileri!A8042</f>
        <v>714979383</v>
      </c>
      <c r="B8042" s="75" t="str">
        <f>kredi_kart_musterileri!B8042</f>
        <v>Existing Customer</v>
      </c>
      <c r="C8042" s="79">
        <f>IF(kredi_kart_musterileri!$B8042="Existing Customer",kredi_kart_musterileri!$A8042, "Attrited Customer")</f>
        <v>714979383</v>
      </c>
      <c r="D8042" s="81">
        <f>IF(kredi_kart_musterileri!$B8042="Existing Customer",kredi_kart_musterileri!$Q8042, "Attrited Customer")</f>
        <v>5255</v>
      </c>
      <c r="E8042" s="1"/>
    </row>
    <row r="8043" spans="1:5">
      <c r="A8043" s="12">
        <f>kredi_kart_musterileri!A8043</f>
        <v>711691608</v>
      </c>
      <c r="B8043" s="75" t="str">
        <f>kredi_kart_musterileri!B8043</f>
        <v>Attrited Customer</v>
      </c>
      <c r="C8043" s="79" t="str">
        <f>IF(kredi_kart_musterileri!$B8043="Existing Customer",kredi_kart_musterileri!$A8043, "Attrited Customer")</f>
        <v>Attrited Customer</v>
      </c>
      <c r="D8043" s="82"/>
    </row>
    <row r="8044" spans="1:5">
      <c r="A8044" s="12">
        <f>kredi_kart_musterileri!A8044</f>
        <v>788930358</v>
      </c>
      <c r="B8044" s="75" t="str">
        <f>kredi_kart_musterileri!B8044</f>
        <v>Existing Customer</v>
      </c>
      <c r="C8044" s="79">
        <f>IF(kredi_kart_musterileri!$B8044="Existing Customer",kredi_kart_musterileri!$A8044, "Attrited Customer")</f>
        <v>788930358</v>
      </c>
      <c r="D8044" s="81">
        <f>IF(kredi_kart_musterileri!$B8044="Existing Customer",kredi_kart_musterileri!$Q8044, "Attrited Customer")</f>
        <v>3891</v>
      </c>
      <c r="E8044" s="1"/>
    </row>
    <row r="8045" spans="1:5">
      <c r="A8045" s="12">
        <f>kredi_kart_musterileri!A8045</f>
        <v>716351208</v>
      </c>
      <c r="B8045" s="75" t="str">
        <f>kredi_kart_musterileri!B8045</f>
        <v>Existing Customer</v>
      </c>
      <c r="C8045" s="79">
        <f>IF(kredi_kart_musterileri!$B8045="Existing Customer",kredi_kart_musterileri!$A8045, "Attrited Customer")</f>
        <v>716351208</v>
      </c>
      <c r="D8045" s="81">
        <f>IF(kredi_kart_musterileri!$B8045="Existing Customer",kredi_kart_musterileri!$Q8045, "Attrited Customer")</f>
        <v>4175</v>
      </c>
      <c r="E8045" s="1"/>
    </row>
    <row r="8046" spans="1:5">
      <c r="A8046" s="12">
        <f>kredi_kart_musterileri!A8046</f>
        <v>708266883</v>
      </c>
      <c r="B8046" s="75" t="str">
        <f>kredi_kart_musterileri!B8046</f>
        <v>Attrited Customer</v>
      </c>
      <c r="C8046" s="79" t="str">
        <f>IF(kredi_kart_musterileri!$B8046="Existing Customer",kredi_kart_musterileri!$A8046, "Attrited Customer")</f>
        <v>Attrited Customer</v>
      </c>
      <c r="D8046" s="82"/>
    </row>
    <row r="8047" spans="1:5">
      <c r="A8047" s="12">
        <f>kredi_kart_musterileri!A8047</f>
        <v>718858683</v>
      </c>
      <c r="B8047" s="75" t="str">
        <f>kredi_kart_musterileri!B8047</f>
        <v>Existing Customer</v>
      </c>
      <c r="C8047" s="79">
        <f>IF(kredi_kart_musterileri!$B8047="Existing Customer",kredi_kart_musterileri!$A8047, "Attrited Customer")</f>
        <v>718858683</v>
      </c>
      <c r="D8047" s="81">
        <f>IF(kredi_kart_musterileri!$B8047="Existing Customer",kredi_kart_musterileri!$Q8047, "Attrited Customer")</f>
        <v>4511</v>
      </c>
      <c r="E8047" s="1"/>
    </row>
    <row r="8048" spans="1:5">
      <c r="A8048" s="12">
        <f>kredi_kart_musterileri!A8048</f>
        <v>771617883</v>
      </c>
      <c r="B8048" s="75" t="str">
        <f>kredi_kart_musterileri!B8048</f>
        <v>Existing Customer</v>
      </c>
      <c r="C8048" s="79">
        <f>IF(kredi_kart_musterileri!$B8048="Existing Customer",kredi_kart_musterileri!$A8048, "Attrited Customer")</f>
        <v>771617883</v>
      </c>
      <c r="D8048" s="81">
        <f>IF(kredi_kart_musterileri!$B8048="Existing Customer",kredi_kart_musterileri!$Q8048, "Attrited Customer")</f>
        <v>4904</v>
      </c>
      <c r="E8048" s="1"/>
    </row>
    <row r="8049" spans="1:5">
      <c r="A8049" s="12">
        <f>kredi_kart_musterileri!A8049</f>
        <v>718001508</v>
      </c>
      <c r="B8049" s="75" t="str">
        <f>kredi_kart_musterileri!B8049</f>
        <v>Existing Customer</v>
      </c>
      <c r="C8049" s="79">
        <f>IF(kredi_kart_musterileri!$B8049="Existing Customer",kredi_kart_musterileri!$A8049, "Attrited Customer")</f>
        <v>718001508</v>
      </c>
      <c r="D8049" s="81">
        <f>IF(kredi_kart_musterileri!$B8049="Existing Customer",kredi_kart_musterileri!$Q8049, "Attrited Customer")</f>
        <v>4377</v>
      </c>
      <c r="E8049" s="1"/>
    </row>
    <row r="8050" spans="1:5">
      <c r="A8050" s="12">
        <f>kredi_kart_musterileri!A8050</f>
        <v>708995283</v>
      </c>
      <c r="B8050" s="75" t="str">
        <f>kredi_kart_musterileri!B8050</f>
        <v>Existing Customer</v>
      </c>
      <c r="C8050" s="79">
        <f>IF(kredi_kart_musterileri!$B8050="Existing Customer",kredi_kart_musterileri!$A8050, "Attrited Customer")</f>
        <v>708995283</v>
      </c>
      <c r="D8050" s="81">
        <f>IF(kredi_kart_musterileri!$B8050="Existing Customer",kredi_kart_musterileri!$Q8050, "Attrited Customer")</f>
        <v>4871</v>
      </c>
      <c r="E8050" s="1"/>
    </row>
    <row r="8051" spans="1:5">
      <c r="A8051" s="12">
        <f>kredi_kart_musterileri!A8051</f>
        <v>721173183</v>
      </c>
      <c r="B8051" s="75" t="str">
        <f>kredi_kart_musterileri!B8051</f>
        <v>Existing Customer</v>
      </c>
      <c r="C8051" s="79">
        <f>IF(kredi_kart_musterileri!$B8051="Existing Customer",kredi_kart_musterileri!$A8051, "Attrited Customer")</f>
        <v>721173183</v>
      </c>
      <c r="D8051" s="81">
        <f>IF(kredi_kart_musterileri!$B8051="Existing Customer",kredi_kart_musterileri!$Q8051, "Attrited Customer")</f>
        <v>4984</v>
      </c>
      <c r="E8051" s="1"/>
    </row>
    <row r="8052" spans="1:5">
      <c r="A8052" s="12">
        <f>kredi_kart_musterileri!A8052</f>
        <v>711102858</v>
      </c>
      <c r="B8052" s="75" t="str">
        <f>kredi_kart_musterileri!B8052</f>
        <v>Attrited Customer</v>
      </c>
      <c r="C8052" s="79" t="str">
        <f>IF(kredi_kart_musterileri!$B8052="Existing Customer",kredi_kart_musterileri!$A8052, "Attrited Customer")</f>
        <v>Attrited Customer</v>
      </c>
      <c r="D8052" s="82"/>
    </row>
    <row r="8053" spans="1:5">
      <c r="A8053" s="12">
        <f>kredi_kart_musterileri!A8053</f>
        <v>711722808</v>
      </c>
      <c r="B8053" s="75" t="str">
        <f>kredi_kart_musterileri!B8053</f>
        <v>Attrited Customer</v>
      </c>
      <c r="C8053" s="79" t="str">
        <f>IF(kredi_kart_musterileri!$B8053="Existing Customer",kredi_kart_musterileri!$A8053, "Attrited Customer")</f>
        <v>Attrited Customer</v>
      </c>
      <c r="D8053" s="82"/>
    </row>
    <row r="8054" spans="1:5">
      <c r="A8054" s="12">
        <f>kredi_kart_musterileri!A8054</f>
        <v>787466808</v>
      </c>
      <c r="B8054" s="75" t="str">
        <f>kredi_kart_musterileri!B8054</f>
        <v>Existing Customer</v>
      </c>
      <c r="C8054" s="79">
        <f>IF(kredi_kart_musterileri!$B8054="Existing Customer",kredi_kart_musterileri!$A8054, "Attrited Customer")</f>
        <v>787466808</v>
      </c>
      <c r="D8054" s="81">
        <f>IF(kredi_kart_musterileri!$B8054="Existing Customer",kredi_kart_musterileri!$Q8054, "Attrited Customer")</f>
        <v>5329</v>
      </c>
      <c r="E8054" s="1"/>
    </row>
    <row r="8055" spans="1:5">
      <c r="A8055" s="12">
        <f>kredi_kart_musterileri!A8055</f>
        <v>716116383</v>
      </c>
      <c r="B8055" s="75" t="str">
        <f>kredi_kart_musterileri!B8055</f>
        <v>Existing Customer</v>
      </c>
      <c r="C8055" s="79">
        <f>IF(kredi_kart_musterileri!$B8055="Existing Customer",kredi_kart_musterileri!$A8055, "Attrited Customer")</f>
        <v>716116383</v>
      </c>
      <c r="D8055" s="81">
        <f>IF(kredi_kart_musterileri!$B8055="Existing Customer",kredi_kart_musterileri!$Q8055, "Attrited Customer")</f>
        <v>4682</v>
      </c>
      <c r="E8055" s="1"/>
    </row>
    <row r="8056" spans="1:5">
      <c r="A8056" s="12">
        <f>kredi_kart_musterileri!A8056</f>
        <v>713257083</v>
      </c>
      <c r="B8056" s="75" t="str">
        <f>kredi_kart_musterileri!B8056</f>
        <v>Existing Customer</v>
      </c>
      <c r="C8056" s="79">
        <f>IF(kredi_kart_musterileri!$B8056="Existing Customer",kredi_kart_musterileri!$A8056, "Attrited Customer")</f>
        <v>713257083</v>
      </c>
      <c r="D8056" s="81">
        <f>IF(kredi_kart_musterileri!$B8056="Existing Customer",kredi_kart_musterileri!$Q8056, "Attrited Customer")</f>
        <v>4343</v>
      </c>
      <c r="E8056" s="1"/>
    </row>
    <row r="8057" spans="1:5">
      <c r="A8057" s="12">
        <f>kredi_kart_musterileri!A8057</f>
        <v>772661808</v>
      </c>
      <c r="B8057" s="75" t="str">
        <f>kredi_kart_musterileri!B8057</f>
        <v>Existing Customer</v>
      </c>
      <c r="C8057" s="79">
        <f>IF(kredi_kart_musterileri!$B8057="Existing Customer",kredi_kart_musterileri!$A8057, "Attrited Customer")</f>
        <v>772661808</v>
      </c>
      <c r="D8057" s="81">
        <f>IF(kredi_kart_musterileri!$B8057="Existing Customer",kredi_kart_musterileri!$Q8057, "Attrited Customer")</f>
        <v>5051</v>
      </c>
      <c r="E8057" s="1"/>
    </row>
    <row r="8058" spans="1:5">
      <c r="A8058" s="12">
        <f>kredi_kart_musterileri!A8058</f>
        <v>713382558</v>
      </c>
      <c r="B8058" s="75" t="str">
        <f>kredi_kart_musterileri!B8058</f>
        <v>Existing Customer</v>
      </c>
      <c r="C8058" s="79">
        <f>IF(kredi_kart_musterileri!$B8058="Existing Customer",kredi_kart_musterileri!$A8058, "Attrited Customer")</f>
        <v>713382558</v>
      </c>
      <c r="D8058" s="81">
        <f>IF(kredi_kart_musterileri!$B8058="Existing Customer",kredi_kart_musterileri!$Q8058, "Attrited Customer")</f>
        <v>4304</v>
      </c>
      <c r="E8058" s="1"/>
    </row>
    <row r="8059" spans="1:5">
      <c r="A8059" s="12">
        <f>kredi_kart_musterileri!A8059</f>
        <v>717596883</v>
      </c>
      <c r="B8059" s="75" t="str">
        <f>kredi_kart_musterileri!B8059</f>
        <v>Existing Customer</v>
      </c>
      <c r="C8059" s="79">
        <f>IF(kredi_kart_musterileri!$B8059="Existing Customer",kredi_kart_musterileri!$A8059, "Attrited Customer")</f>
        <v>717596883</v>
      </c>
      <c r="D8059" s="81">
        <f>IF(kredi_kart_musterileri!$B8059="Existing Customer",kredi_kart_musterileri!$Q8059, "Attrited Customer")</f>
        <v>5270</v>
      </c>
      <c r="E8059" s="1"/>
    </row>
    <row r="8060" spans="1:5">
      <c r="A8060" s="12">
        <f>kredi_kart_musterileri!A8060</f>
        <v>712993008</v>
      </c>
      <c r="B8060" s="75" t="str">
        <f>kredi_kart_musterileri!B8060</f>
        <v>Existing Customer</v>
      </c>
      <c r="C8060" s="79">
        <f>IF(kredi_kart_musterileri!$B8060="Existing Customer",kredi_kart_musterileri!$A8060, "Attrited Customer")</f>
        <v>712993008</v>
      </c>
      <c r="D8060" s="81">
        <f>IF(kredi_kart_musterileri!$B8060="Existing Customer",kredi_kart_musterileri!$Q8060, "Attrited Customer")</f>
        <v>4533</v>
      </c>
      <c r="E8060" s="1"/>
    </row>
    <row r="8061" spans="1:5">
      <c r="A8061" s="12">
        <f>kredi_kart_musterileri!A8061</f>
        <v>824763783</v>
      </c>
      <c r="B8061" s="75" t="str">
        <f>kredi_kart_musterileri!B8061</f>
        <v>Existing Customer</v>
      </c>
      <c r="C8061" s="79">
        <f>IF(kredi_kart_musterileri!$B8061="Existing Customer",kredi_kart_musterileri!$A8061, "Attrited Customer")</f>
        <v>824763783</v>
      </c>
      <c r="D8061" s="81">
        <f>IF(kredi_kart_musterileri!$B8061="Existing Customer",kredi_kart_musterileri!$Q8061, "Attrited Customer")</f>
        <v>4251</v>
      </c>
      <c r="E8061" s="1"/>
    </row>
    <row r="8062" spans="1:5">
      <c r="A8062" s="12">
        <f>kredi_kart_musterileri!A8062</f>
        <v>771730758</v>
      </c>
      <c r="B8062" s="75" t="str">
        <f>kredi_kart_musterileri!B8062</f>
        <v>Existing Customer</v>
      </c>
      <c r="C8062" s="79">
        <f>IF(kredi_kart_musterileri!$B8062="Existing Customer",kredi_kart_musterileri!$A8062, "Attrited Customer")</f>
        <v>771730758</v>
      </c>
      <c r="D8062" s="81">
        <f>IF(kredi_kart_musterileri!$B8062="Existing Customer",kredi_kart_musterileri!$Q8062, "Attrited Customer")</f>
        <v>4443</v>
      </c>
      <c r="E8062" s="1"/>
    </row>
    <row r="8063" spans="1:5">
      <c r="A8063" s="12">
        <f>kredi_kart_musterileri!A8063</f>
        <v>780265458</v>
      </c>
      <c r="B8063" s="75" t="str">
        <f>kredi_kart_musterileri!B8063</f>
        <v>Existing Customer</v>
      </c>
      <c r="C8063" s="79">
        <f>IF(kredi_kart_musterileri!$B8063="Existing Customer",kredi_kart_musterileri!$A8063, "Attrited Customer")</f>
        <v>780265458</v>
      </c>
      <c r="D8063" s="81">
        <f>IF(kredi_kart_musterileri!$B8063="Existing Customer",kredi_kart_musterileri!$Q8063, "Attrited Customer")</f>
        <v>4466</v>
      </c>
      <c r="E8063" s="1"/>
    </row>
    <row r="8064" spans="1:5">
      <c r="A8064" s="12">
        <f>kredi_kart_musterileri!A8064</f>
        <v>714256758</v>
      </c>
      <c r="B8064" s="75" t="str">
        <f>kredi_kart_musterileri!B8064</f>
        <v>Existing Customer</v>
      </c>
      <c r="C8064" s="79">
        <f>IF(kredi_kart_musterileri!$B8064="Existing Customer",kredi_kart_musterileri!$A8064, "Attrited Customer")</f>
        <v>714256758</v>
      </c>
      <c r="D8064" s="81">
        <f>IF(kredi_kart_musterileri!$B8064="Existing Customer",kredi_kart_musterileri!$Q8064, "Attrited Customer")</f>
        <v>4347</v>
      </c>
      <c r="E8064" s="1"/>
    </row>
    <row r="8065" spans="1:5">
      <c r="A8065" s="12">
        <f>kredi_kart_musterileri!A8065</f>
        <v>710292333</v>
      </c>
      <c r="B8065" s="75" t="str">
        <f>kredi_kart_musterileri!B8065</f>
        <v>Attrited Customer</v>
      </c>
      <c r="C8065" s="79" t="str">
        <f>IF(kredi_kart_musterileri!$B8065="Existing Customer",kredi_kart_musterileri!$A8065, "Attrited Customer")</f>
        <v>Attrited Customer</v>
      </c>
      <c r="D8065" s="82"/>
    </row>
    <row r="8066" spans="1:5">
      <c r="A8066" s="12">
        <f>kredi_kart_musterileri!A8066</f>
        <v>712171158</v>
      </c>
      <c r="B8066" s="75" t="str">
        <f>kredi_kart_musterileri!B8066</f>
        <v>Existing Customer</v>
      </c>
      <c r="C8066" s="79">
        <f>IF(kredi_kart_musterileri!$B8066="Existing Customer",kredi_kart_musterileri!$A8066, "Attrited Customer")</f>
        <v>712171158</v>
      </c>
      <c r="D8066" s="81">
        <f>IF(kredi_kart_musterileri!$B8066="Existing Customer",kredi_kart_musterileri!$Q8066, "Attrited Customer")</f>
        <v>4986</v>
      </c>
      <c r="E8066" s="1"/>
    </row>
    <row r="8067" spans="1:5">
      <c r="A8067" s="12">
        <f>kredi_kart_musterileri!A8067</f>
        <v>787339158</v>
      </c>
      <c r="B8067" s="75" t="str">
        <f>kredi_kart_musterileri!B8067</f>
        <v>Attrited Customer</v>
      </c>
      <c r="C8067" s="79" t="str">
        <f>IF(kredi_kart_musterileri!$B8067="Existing Customer",kredi_kart_musterileri!$A8067, "Attrited Customer")</f>
        <v>Attrited Customer</v>
      </c>
      <c r="D8067" s="82"/>
    </row>
    <row r="8068" spans="1:5">
      <c r="A8068" s="12">
        <f>kredi_kart_musterileri!A8068</f>
        <v>788782008</v>
      </c>
      <c r="B8068" s="75" t="str">
        <f>kredi_kart_musterileri!B8068</f>
        <v>Existing Customer</v>
      </c>
      <c r="C8068" s="79">
        <f>IF(kredi_kart_musterileri!$B8068="Existing Customer",kredi_kart_musterileri!$A8068, "Attrited Customer")</f>
        <v>788782008</v>
      </c>
      <c r="D8068" s="81">
        <f>IF(kredi_kart_musterileri!$B8068="Existing Customer",kredi_kart_musterileri!$Q8068, "Attrited Customer")</f>
        <v>4146</v>
      </c>
      <c r="E8068" s="1"/>
    </row>
    <row r="8069" spans="1:5">
      <c r="A8069" s="12">
        <f>kredi_kart_musterileri!A8069</f>
        <v>714848958</v>
      </c>
      <c r="B8069" s="75" t="str">
        <f>kredi_kart_musterileri!B8069</f>
        <v>Attrited Customer</v>
      </c>
      <c r="C8069" s="79" t="str">
        <f>IF(kredi_kart_musterileri!$B8069="Existing Customer",kredi_kart_musterileri!$A8069, "Attrited Customer")</f>
        <v>Attrited Customer</v>
      </c>
      <c r="D8069" s="82"/>
    </row>
    <row r="8070" spans="1:5">
      <c r="A8070" s="12">
        <f>kredi_kart_musterileri!A8070</f>
        <v>714987633</v>
      </c>
      <c r="B8070" s="75" t="str">
        <f>kredi_kart_musterileri!B8070</f>
        <v>Existing Customer</v>
      </c>
      <c r="C8070" s="79">
        <f>IF(kredi_kart_musterileri!$B8070="Existing Customer",kredi_kart_musterileri!$A8070, "Attrited Customer")</f>
        <v>714987633</v>
      </c>
      <c r="D8070" s="81">
        <f>IF(kredi_kart_musterileri!$B8070="Existing Customer",kredi_kart_musterileri!$Q8070, "Attrited Customer")</f>
        <v>4026</v>
      </c>
      <c r="E8070" s="1"/>
    </row>
    <row r="8071" spans="1:5">
      <c r="A8071" s="12">
        <f>kredi_kart_musterileri!A8071</f>
        <v>717684858</v>
      </c>
      <c r="B8071" s="75" t="str">
        <f>kredi_kart_musterileri!B8071</f>
        <v>Existing Customer</v>
      </c>
      <c r="C8071" s="79">
        <f>IF(kredi_kart_musterileri!$B8071="Existing Customer",kredi_kart_musterileri!$A8071, "Attrited Customer")</f>
        <v>717684858</v>
      </c>
      <c r="D8071" s="81">
        <f>IF(kredi_kart_musterileri!$B8071="Existing Customer",kredi_kart_musterileri!$Q8071, "Attrited Customer")</f>
        <v>5002</v>
      </c>
      <c r="E8071" s="1"/>
    </row>
    <row r="8072" spans="1:5">
      <c r="A8072" s="12">
        <f>kredi_kart_musterileri!A8072</f>
        <v>767376483</v>
      </c>
      <c r="B8072" s="75" t="str">
        <f>kredi_kart_musterileri!B8072</f>
        <v>Existing Customer</v>
      </c>
      <c r="C8072" s="79">
        <f>IF(kredi_kart_musterileri!$B8072="Existing Customer",kredi_kart_musterileri!$A8072, "Attrited Customer")</f>
        <v>767376483</v>
      </c>
      <c r="D8072" s="81">
        <f>IF(kredi_kart_musterileri!$B8072="Existing Customer",kredi_kart_musterileri!$Q8072, "Attrited Customer")</f>
        <v>5176</v>
      </c>
      <c r="E8072" s="1"/>
    </row>
    <row r="8073" spans="1:5">
      <c r="A8073" s="12">
        <f>kredi_kart_musterileri!A8073</f>
        <v>709901058</v>
      </c>
      <c r="B8073" s="75" t="str">
        <f>kredi_kart_musterileri!B8073</f>
        <v>Existing Customer</v>
      </c>
      <c r="C8073" s="79">
        <f>IF(kredi_kart_musterileri!$B8073="Existing Customer",kredi_kart_musterileri!$A8073, "Attrited Customer")</f>
        <v>709901058</v>
      </c>
      <c r="D8073" s="81">
        <f>IF(kredi_kart_musterileri!$B8073="Existing Customer",kredi_kart_musterileri!$Q8073, "Attrited Customer")</f>
        <v>4185</v>
      </c>
      <c r="E8073" s="1"/>
    </row>
    <row r="8074" spans="1:5">
      <c r="A8074" s="12">
        <f>kredi_kart_musterileri!A8074</f>
        <v>823149483</v>
      </c>
      <c r="B8074" s="75" t="str">
        <f>kredi_kart_musterileri!B8074</f>
        <v>Existing Customer</v>
      </c>
      <c r="C8074" s="79">
        <f>IF(kredi_kart_musterileri!$B8074="Existing Customer",kredi_kart_musterileri!$A8074, "Attrited Customer")</f>
        <v>823149483</v>
      </c>
      <c r="D8074" s="81">
        <f>IF(kredi_kart_musterileri!$B8074="Existing Customer",kredi_kart_musterileri!$Q8074, "Attrited Customer")</f>
        <v>4643</v>
      </c>
      <c r="E8074" s="1"/>
    </row>
    <row r="8075" spans="1:5">
      <c r="A8075" s="12">
        <f>kredi_kart_musterileri!A8075</f>
        <v>780073158</v>
      </c>
      <c r="B8075" s="75" t="str">
        <f>kredi_kart_musterileri!B8075</f>
        <v>Existing Customer</v>
      </c>
      <c r="C8075" s="79">
        <f>IF(kredi_kart_musterileri!$B8075="Existing Customer",kredi_kart_musterileri!$A8075, "Attrited Customer")</f>
        <v>780073158</v>
      </c>
      <c r="D8075" s="81">
        <f>IF(kredi_kart_musterileri!$B8075="Existing Customer",kredi_kart_musterileri!$Q8075, "Attrited Customer")</f>
        <v>4455</v>
      </c>
      <c r="E8075" s="1"/>
    </row>
    <row r="8076" spans="1:5">
      <c r="A8076" s="12">
        <f>kredi_kart_musterileri!A8076</f>
        <v>779998083</v>
      </c>
      <c r="B8076" s="75" t="str">
        <f>kredi_kart_musterileri!B8076</f>
        <v>Existing Customer</v>
      </c>
      <c r="C8076" s="79">
        <f>IF(kredi_kart_musterileri!$B8076="Existing Customer",kredi_kart_musterileri!$A8076, "Attrited Customer")</f>
        <v>779998083</v>
      </c>
      <c r="D8076" s="81">
        <f>IF(kredi_kart_musterileri!$B8076="Existing Customer",kredi_kart_musterileri!$Q8076, "Attrited Customer")</f>
        <v>4069</v>
      </c>
      <c r="E8076" s="1"/>
    </row>
    <row r="8077" spans="1:5">
      <c r="A8077" s="12">
        <f>kredi_kart_musterileri!A8077</f>
        <v>713144208</v>
      </c>
      <c r="B8077" s="75" t="str">
        <f>kredi_kart_musterileri!B8077</f>
        <v>Attrited Customer</v>
      </c>
      <c r="C8077" s="79" t="str">
        <f>IF(kredi_kart_musterileri!$B8077="Existing Customer",kredi_kart_musterileri!$A8077, "Attrited Customer")</f>
        <v>Attrited Customer</v>
      </c>
      <c r="D8077" s="82"/>
    </row>
    <row r="8078" spans="1:5">
      <c r="A8078" s="12">
        <f>kredi_kart_musterileri!A8078</f>
        <v>771594783</v>
      </c>
      <c r="B8078" s="75" t="str">
        <f>kredi_kart_musterileri!B8078</f>
        <v>Attrited Customer</v>
      </c>
      <c r="C8078" s="79" t="str">
        <f>IF(kredi_kart_musterileri!$B8078="Existing Customer",kredi_kart_musterileri!$A8078, "Attrited Customer")</f>
        <v>Attrited Customer</v>
      </c>
      <c r="D8078" s="82"/>
    </row>
    <row r="8079" spans="1:5">
      <c r="A8079" s="12">
        <f>kredi_kart_musterileri!A8079</f>
        <v>816613158</v>
      </c>
      <c r="B8079" s="75" t="str">
        <f>kredi_kart_musterileri!B8079</f>
        <v>Existing Customer</v>
      </c>
      <c r="C8079" s="79">
        <f>IF(kredi_kart_musterileri!$B8079="Existing Customer",kredi_kart_musterileri!$A8079, "Attrited Customer")</f>
        <v>816613158</v>
      </c>
      <c r="D8079" s="81">
        <f>IF(kredi_kart_musterileri!$B8079="Existing Customer",kredi_kart_musterileri!$Q8079, "Attrited Customer")</f>
        <v>4117</v>
      </c>
      <c r="E8079" s="1"/>
    </row>
    <row r="8080" spans="1:5">
      <c r="A8080" s="12">
        <f>kredi_kart_musterileri!A8080</f>
        <v>770774133</v>
      </c>
      <c r="B8080" s="75" t="str">
        <f>kredi_kart_musterileri!B8080</f>
        <v>Existing Customer</v>
      </c>
      <c r="C8080" s="79">
        <f>IF(kredi_kart_musterileri!$B8080="Existing Customer",kredi_kart_musterileri!$A8080, "Attrited Customer")</f>
        <v>770774133</v>
      </c>
      <c r="D8080" s="81">
        <f>IF(kredi_kart_musterileri!$B8080="Existing Customer",kredi_kart_musterileri!$Q8080, "Attrited Customer")</f>
        <v>4826</v>
      </c>
      <c r="E8080" s="1"/>
    </row>
    <row r="8081" spans="1:5">
      <c r="A8081" s="12">
        <f>kredi_kart_musterileri!A8081</f>
        <v>712300683</v>
      </c>
      <c r="B8081" s="75" t="str">
        <f>kredi_kart_musterileri!B8081</f>
        <v>Existing Customer</v>
      </c>
      <c r="C8081" s="79">
        <f>IF(kredi_kart_musterileri!$B8081="Existing Customer",kredi_kart_musterileri!$A8081, "Attrited Customer")</f>
        <v>712300683</v>
      </c>
      <c r="D8081" s="81">
        <f>IF(kredi_kart_musterileri!$B8081="Existing Customer",kredi_kart_musterileri!$Q8081, "Attrited Customer")</f>
        <v>4897</v>
      </c>
      <c r="E8081" s="1"/>
    </row>
    <row r="8082" spans="1:5">
      <c r="A8082" s="12">
        <f>kredi_kart_musterileri!A8082</f>
        <v>714536208</v>
      </c>
      <c r="B8082" s="75" t="str">
        <f>kredi_kart_musterileri!B8082</f>
        <v>Existing Customer</v>
      </c>
      <c r="C8082" s="79">
        <f>IF(kredi_kart_musterileri!$B8082="Existing Customer",kredi_kart_musterileri!$A8082, "Attrited Customer")</f>
        <v>714536208</v>
      </c>
      <c r="D8082" s="81">
        <f>IF(kredi_kart_musterileri!$B8082="Existing Customer",kredi_kart_musterileri!$Q8082, "Attrited Customer")</f>
        <v>4203</v>
      </c>
      <c r="E8082" s="1"/>
    </row>
    <row r="8083" spans="1:5">
      <c r="A8083" s="12">
        <f>kredi_kart_musterileri!A8083</f>
        <v>784880958</v>
      </c>
      <c r="B8083" s="75" t="str">
        <f>kredi_kart_musterileri!B8083</f>
        <v>Existing Customer</v>
      </c>
      <c r="C8083" s="79">
        <f>IF(kredi_kart_musterileri!$B8083="Existing Customer",kredi_kart_musterileri!$A8083, "Attrited Customer")</f>
        <v>784880958</v>
      </c>
      <c r="D8083" s="81">
        <f>IF(kredi_kart_musterileri!$B8083="Existing Customer",kredi_kart_musterileri!$Q8083, "Attrited Customer")</f>
        <v>3776</v>
      </c>
      <c r="E8083" s="1"/>
    </row>
    <row r="8084" spans="1:5">
      <c r="A8084" s="12">
        <f>kredi_kart_musterileri!A8084</f>
        <v>713784558</v>
      </c>
      <c r="B8084" s="75" t="str">
        <f>kredi_kart_musterileri!B8084</f>
        <v>Existing Customer</v>
      </c>
      <c r="C8084" s="79">
        <f>IF(kredi_kart_musterileri!$B8084="Existing Customer",kredi_kart_musterileri!$A8084, "Attrited Customer")</f>
        <v>713784558</v>
      </c>
      <c r="D8084" s="81">
        <f>IF(kredi_kart_musterileri!$B8084="Existing Customer",kredi_kart_musterileri!$Q8084, "Attrited Customer")</f>
        <v>4833</v>
      </c>
      <c r="E8084" s="1"/>
    </row>
    <row r="8085" spans="1:5">
      <c r="A8085" s="12">
        <f>kredi_kart_musterileri!A8085</f>
        <v>719305608</v>
      </c>
      <c r="B8085" s="75" t="str">
        <f>kredi_kart_musterileri!B8085</f>
        <v>Attrited Customer</v>
      </c>
      <c r="C8085" s="79" t="str">
        <f>IF(kredi_kart_musterileri!$B8085="Existing Customer",kredi_kart_musterileri!$A8085, "Attrited Customer")</f>
        <v>Attrited Customer</v>
      </c>
      <c r="D8085" s="82"/>
    </row>
    <row r="8086" spans="1:5">
      <c r="A8086" s="12">
        <f>kredi_kart_musterileri!A8086</f>
        <v>720190083</v>
      </c>
      <c r="B8086" s="75" t="str">
        <f>kredi_kart_musterileri!B8086</f>
        <v>Attrited Customer</v>
      </c>
      <c r="C8086" s="79" t="str">
        <f>IF(kredi_kart_musterileri!$B8086="Existing Customer",kredi_kart_musterileri!$A8086, "Attrited Customer")</f>
        <v>Attrited Customer</v>
      </c>
      <c r="D8086" s="82"/>
    </row>
    <row r="8087" spans="1:5">
      <c r="A8087" s="12">
        <f>kredi_kart_musterileri!A8087</f>
        <v>708323208</v>
      </c>
      <c r="B8087" s="75" t="str">
        <f>kredi_kart_musterileri!B8087</f>
        <v>Attrited Customer</v>
      </c>
      <c r="C8087" s="79" t="str">
        <f>IF(kredi_kart_musterileri!$B8087="Existing Customer",kredi_kart_musterileri!$A8087, "Attrited Customer")</f>
        <v>Attrited Customer</v>
      </c>
      <c r="D8087" s="82"/>
    </row>
    <row r="8088" spans="1:5">
      <c r="A8088" s="12">
        <f>kredi_kart_musterileri!A8088</f>
        <v>781183233</v>
      </c>
      <c r="B8088" s="75" t="str">
        <f>kredi_kart_musterileri!B8088</f>
        <v>Existing Customer</v>
      </c>
      <c r="C8088" s="79">
        <f>IF(kredi_kart_musterileri!$B8088="Existing Customer",kredi_kart_musterileri!$A8088, "Attrited Customer")</f>
        <v>781183233</v>
      </c>
      <c r="D8088" s="81">
        <f>IF(kredi_kart_musterileri!$B8088="Existing Customer",kredi_kart_musterileri!$Q8088, "Attrited Customer")</f>
        <v>3805</v>
      </c>
      <c r="E8088" s="1"/>
    </row>
    <row r="8089" spans="1:5">
      <c r="A8089" s="12">
        <f>kredi_kart_musterileri!A8089</f>
        <v>718825908</v>
      </c>
      <c r="B8089" s="75" t="str">
        <f>kredi_kart_musterileri!B8089</f>
        <v>Existing Customer</v>
      </c>
      <c r="C8089" s="79">
        <f>IF(kredi_kart_musterileri!$B8089="Existing Customer",kredi_kart_musterileri!$A8089, "Attrited Customer")</f>
        <v>718825908</v>
      </c>
      <c r="D8089" s="81">
        <f>IF(kredi_kart_musterileri!$B8089="Existing Customer",kredi_kart_musterileri!$Q8089, "Attrited Customer")</f>
        <v>4575</v>
      </c>
      <c r="E8089" s="1"/>
    </row>
    <row r="8090" spans="1:5">
      <c r="A8090" s="12">
        <f>kredi_kart_musterileri!A8090</f>
        <v>716963283</v>
      </c>
      <c r="B8090" s="75" t="str">
        <f>kredi_kart_musterileri!B8090</f>
        <v>Attrited Customer</v>
      </c>
      <c r="C8090" s="79" t="str">
        <f>IF(kredi_kart_musterileri!$B8090="Existing Customer",kredi_kart_musterileri!$A8090, "Attrited Customer")</f>
        <v>Attrited Customer</v>
      </c>
      <c r="D8090" s="82"/>
    </row>
    <row r="8091" spans="1:5">
      <c r="A8091" s="12">
        <f>kredi_kart_musterileri!A8091</f>
        <v>714924483</v>
      </c>
      <c r="B8091" s="75" t="str">
        <f>kredi_kart_musterileri!B8091</f>
        <v>Existing Customer</v>
      </c>
      <c r="C8091" s="79">
        <f>IF(kredi_kart_musterileri!$B8091="Existing Customer",kredi_kart_musterileri!$A8091, "Attrited Customer")</f>
        <v>714924483</v>
      </c>
      <c r="D8091" s="81">
        <f>IF(kredi_kart_musterileri!$B8091="Existing Customer",kredi_kart_musterileri!$Q8091, "Attrited Customer")</f>
        <v>4226</v>
      </c>
      <c r="E8091" s="1"/>
    </row>
    <row r="8092" spans="1:5">
      <c r="A8092" s="12">
        <f>kredi_kart_musterileri!A8092</f>
        <v>779922183</v>
      </c>
      <c r="B8092" s="75" t="str">
        <f>kredi_kart_musterileri!B8092</f>
        <v>Existing Customer</v>
      </c>
      <c r="C8092" s="79">
        <f>IF(kredi_kart_musterileri!$B8092="Existing Customer",kredi_kart_musterileri!$A8092, "Attrited Customer")</f>
        <v>779922183</v>
      </c>
      <c r="D8092" s="81">
        <f>IF(kredi_kart_musterileri!$B8092="Existing Customer",kredi_kart_musterileri!$Q8092, "Attrited Customer")</f>
        <v>4758</v>
      </c>
      <c r="E8092" s="1"/>
    </row>
    <row r="8093" spans="1:5">
      <c r="A8093" s="12">
        <f>kredi_kart_musterileri!A8093</f>
        <v>719449533</v>
      </c>
      <c r="B8093" s="75" t="str">
        <f>kredi_kart_musterileri!B8093</f>
        <v>Attrited Customer</v>
      </c>
      <c r="C8093" s="79" t="str">
        <f>IF(kredi_kart_musterileri!$B8093="Existing Customer",kredi_kart_musterileri!$A8093, "Attrited Customer")</f>
        <v>Attrited Customer</v>
      </c>
      <c r="D8093" s="82"/>
    </row>
    <row r="8094" spans="1:5">
      <c r="A8094" s="12">
        <f>kredi_kart_musterileri!A8094</f>
        <v>712559058</v>
      </c>
      <c r="B8094" s="75" t="str">
        <f>kredi_kart_musterileri!B8094</f>
        <v>Existing Customer</v>
      </c>
      <c r="C8094" s="79">
        <f>IF(kredi_kart_musterileri!$B8094="Existing Customer",kredi_kart_musterileri!$A8094, "Attrited Customer")</f>
        <v>712559058</v>
      </c>
      <c r="D8094" s="81">
        <f>IF(kredi_kart_musterileri!$B8094="Existing Customer",kredi_kart_musterileri!$Q8094, "Attrited Customer")</f>
        <v>4765</v>
      </c>
      <c r="E8094" s="1"/>
    </row>
    <row r="8095" spans="1:5">
      <c r="A8095" s="12">
        <f>kredi_kart_musterileri!A8095</f>
        <v>717853233</v>
      </c>
      <c r="B8095" s="75" t="str">
        <f>kredi_kart_musterileri!B8095</f>
        <v>Existing Customer</v>
      </c>
      <c r="C8095" s="79">
        <f>IF(kredi_kart_musterileri!$B8095="Existing Customer",kredi_kart_musterileri!$A8095, "Attrited Customer")</f>
        <v>717853233</v>
      </c>
      <c r="D8095" s="81">
        <f>IF(kredi_kart_musterileri!$B8095="Existing Customer",kredi_kart_musterileri!$Q8095, "Attrited Customer")</f>
        <v>4772</v>
      </c>
      <c r="E8095" s="1"/>
    </row>
    <row r="8096" spans="1:5">
      <c r="A8096" s="12">
        <f>kredi_kart_musterileri!A8096</f>
        <v>790069233</v>
      </c>
      <c r="B8096" s="75" t="str">
        <f>kredi_kart_musterileri!B8096</f>
        <v>Existing Customer</v>
      </c>
      <c r="C8096" s="79">
        <f>IF(kredi_kart_musterileri!$B8096="Existing Customer",kredi_kart_musterileri!$A8096, "Attrited Customer")</f>
        <v>790069233</v>
      </c>
      <c r="D8096" s="81">
        <f>IF(kredi_kart_musterileri!$B8096="Existing Customer",kredi_kart_musterileri!$Q8096, "Attrited Customer")</f>
        <v>4289</v>
      </c>
      <c r="E8096" s="1"/>
    </row>
    <row r="8097" spans="1:5">
      <c r="A8097" s="12">
        <f>kredi_kart_musterileri!A8097</f>
        <v>794576058</v>
      </c>
      <c r="B8097" s="75" t="str">
        <f>kredi_kart_musterileri!B8097</f>
        <v>Existing Customer</v>
      </c>
      <c r="C8097" s="79">
        <f>IF(kredi_kart_musterileri!$B8097="Existing Customer",kredi_kart_musterileri!$A8097, "Attrited Customer")</f>
        <v>794576058</v>
      </c>
      <c r="D8097" s="81">
        <f>IF(kredi_kart_musterileri!$B8097="Existing Customer",kredi_kart_musterileri!$Q8097, "Attrited Customer")</f>
        <v>4070</v>
      </c>
      <c r="E8097" s="1"/>
    </row>
    <row r="8098" spans="1:5">
      <c r="A8098" s="12">
        <f>kredi_kart_musterileri!A8098</f>
        <v>779877858</v>
      </c>
      <c r="B8098" s="75" t="str">
        <f>kredi_kart_musterileri!B8098</f>
        <v>Existing Customer</v>
      </c>
      <c r="C8098" s="79">
        <f>IF(kredi_kart_musterileri!$B8098="Existing Customer",kredi_kart_musterileri!$A8098, "Attrited Customer")</f>
        <v>779877858</v>
      </c>
      <c r="D8098" s="81">
        <f>IF(kredi_kart_musterileri!$B8098="Existing Customer",kredi_kart_musterileri!$Q8098, "Attrited Customer")</f>
        <v>4428</v>
      </c>
      <c r="E8098" s="1"/>
    </row>
    <row r="8099" spans="1:5">
      <c r="A8099" s="12">
        <f>kredi_kart_musterileri!A8099</f>
        <v>772334133</v>
      </c>
      <c r="B8099" s="75" t="str">
        <f>kredi_kart_musterileri!B8099</f>
        <v>Existing Customer</v>
      </c>
      <c r="C8099" s="79">
        <f>IF(kredi_kart_musterileri!$B8099="Existing Customer",kredi_kart_musterileri!$A8099, "Attrited Customer")</f>
        <v>772334133</v>
      </c>
      <c r="D8099" s="81">
        <f>IF(kredi_kart_musterileri!$B8099="Existing Customer",kredi_kart_musterileri!$Q8099, "Attrited Customer")</f>
        <v>4583</v>
      </c>
      <c r="E8099" s="1"/>
    </row>
    <row r="8100" spans="1:5">
      <c r="A8100" s="12">
        <f>kredi_kart_musterileri!A8100</f>
        <v>714139308</v>
      </c>
      <c r="B8100" s="75" t="str">
        <f>kredi_kart_musterileri!B8100</f>
        <v>Existing Customer</v>
      </c>
      <c r="C8100" s="79">
        <f>IF(kredi_kart_musterileri!$B8100="Existing Customer",kredi_kart_musterileri!$A8100, "Attrited Customer")</f>
        <v>714139308</v>
      </c>
      <c r="D8100" s="81">
        <f>IF(kredi_kart_musterileri!$B8100="Existing Customer",kredi_kart_musterileri!$Q8100, "Attrited Customer")</f>
        <v>4722</v>
      </c>
      <c r="E8100" s="1"/>
    </row>
    <row r="8101" spans="1:5">
      <c r="A8101" s="12">
        <f>kredi_kart_musterileri!A8101</f>
        <v>806634783</v>
      </c>
      <c r="B8101" s="75" t="str">
        <f>kredi_kart_musterileri!B8101</f>
        <v>Existing Customer</v>
      </c>
      <c r="C8101" s="79">
        <f>IF(kredi_kart_musterileri!$B8101="Existing Customer",kredi_kart_musterileri!$A8101, "Attrited Customer")</f>
        <v>806634783</v>
      </c>
      <c r="D8101" s="81">
        <f>IF(kredi_kart_musterileri!$B8101="Existing Customer",kredi_kart_musterileri!$Q8101, "Attrited Customer")</f>
        <v>4267</v>
      </c>
      <c r="E8101" s="1"/>
    </row>
    <row r="8102" spans="1:5">
      <c r="A8102" s="12">
        <f>kredi_kart_musterileri!A8102</f>
        <v>720101658</v>
      </c>
      <c r="B8102" s="75" t="str">
        <f>kredi_kart_musterileri!B8102</f>
        <v>Existing Customer</v>
      </c>
      <c r="C8102" s="79">
        <f>IF(kredi_kart_musterileri!$B8102="Existing Customer",kredi_kart_musterileri!$A8102, "Attrited Customer")</f>
        <v>720101658</v>
      </c>
      <c r="D8102" s="81">
        <f>IF(kredi_kart_musterileri!$B8102="Existing Customer",kredi_kart_musterileri!$Q8102, "Attrited Customer")</f>
        <v>4614</v>
      </c>
      <c r="E8102" s="1"/>
    </row>
    <row r="8103" spans="1:5">
      <c r="A8103" s="12">
        <f>kredi_kart_musterileri!A8103</f>
        <v>719925483</v>
      </c>
      <c r="B8103" s="75" t="str">
        <f>kredi_kart_musterileri!B8103</f>
        <v>Existing Customer</v>
      </c>
      <c r="C8103" s="79">
        <f>IF(kredi_kart_musterileri!$B8103="Existing Customer",kredi_kart_musterileri!$A8103, "Attrited Customer")</f>
        <v>719925483</v>
      </c>
      <c r="D8103" s="81">
        <f>IF(kredi_kart_musterileri!$B8103="Existing Customer",kredi_kart_musterileri!$Q8103, "Attrited Customer")</f>
        <v>4531</v>
      </c>
      <c r="E8103" s="1"/>
    </row>
    <row r="8104" spans="1:5">
      <c r="A8104" s="12">
        <f>kredi_kart_musterileri!A8104</f>
        <v>719572833</v>
      </c>
      <c r="B8104" s="75" t="str">
        <f>kredi_kart_musterileri!B8104</f>
        <v>Existing Customer</v>
      </c>
      <c r="C8104" s="79">
        <f>IF(kredi_kart_musterileri!$B8104="Existing Customer",kredi_kart_musterileri!$A8104, "Attrited Customer")</f>
        <v>719572833</v>
      </c>
      <c r="D8104" s="81">
        <f>IF(kredi_kart_musterileri!$B8104="Existing Customer",kredi_kart_musterileri!$Q8104, "Attrited Customer")</f>
        <v>5440</v>
      </c>
      <c r="E8104" s="1"/>
    </row>
    <row r="8105" spans="1:5">
      <c r="A8105" s="12">
        <f>kredi_kart_musterileri!A8105</f>
        <v>720729108</v>
      </c>
      <c r="B8105" s="75" t="str">
        <f>kredi_kart_musterileri!B8105</f>
        <v>Existing Customer</v>
      </c>
      <c r="C8105" s="79">
        <f>IF(kredi_kart_musterileri!$B8105="Existing Customer",kredi_kart_musterileri!$A8105, "Attrited Customer")</f>
        <v>720729108</v>
      </c>
      <c r="D8105" s="81">
        <f>IF(kredi_kart_musterileri!$B8105="Existing Customer",kredi_kart_musterileri!$Q8105, "Attrited Customer")</f>
        <v>5373</v>
      </c>
      <c r="E8105" s="1"/>
    </row>
    <row r="8106" spans="1:5">
      <c r="A8106" s="12">
        <f>kredi_kart_musterileri!A8106</f>
        <v>819214233</v>
      </c>
      <c r="B8106" s="75" t="str">
        <f>kredi_kart_musterileri!B8106</f>
        <v>Existing Customer</v>
      </c>
      <c r="C8106" s="79">
        <f>IF(kredi_kart_musterileri!$B8106="Existing Customer",kredi_kart_musterileri!$A8106, "Attrited Customer")</f>
        <v>819214233</v>
      </c>
      <c r="D8106" s="81">
        <f>IF(kredi_kart_musterileri!$B8106="Existing Customer",kredi_kart_musterileri!$Q8106, "Attrited Customer")</f>
        <v>5138</v>
      </c>
      <c r="E8106" s="1"/>
    </row>
    <row r="8107" spans="1:5">
      <c r="A8107" s="12">
        <f>kredi_kart_musterileri!A8107</f>
        <v>718896108</v>
      </c>
      <c r="B8107" s="75" t="str">
        <f>kredi_kart_musterileri!B8107</f>
        <v>Existing Customer</v>
      </c>
      <c r="C8107" s="79">
        <f>IF(kredi_kart_musterileri!$B8107="Existing Customer",kredi_kart_musterileri!$A8107, "Attrited Customer")</f>
        <v>718896108</v>
      </c>
      <c r="D8107" s="81">
        <f>IF(kredi_kart_musterileri!$B8107="Existing Customer",kredi_kart_musterileri!$Q8107, "Attrited Customer")</f>
        <v>5014</v>
      </c>
      <c r="E8107" s="1"/>
    </row>
    <row r="8108" spans="1:5">
      <c r="A8108" s="12">
        <f>kredi_kart_musterileri!A8108</f>
        <v>713723433</v>
      </c>
      <c r="B8108" s="75" t="str">
        <f>kredi_kart_musterileri!B8108</f>
        <v>Existing Customer</v>
      </c>
      <c r="C8108" s="79">
        <f>IF(kredi_kart_musterileri!$B8108="Existing Customer",kredi_kart_musterileri!$A8108, "Attrited Customer")</f>
        <v>713723433</v>
      </c>
      <c r="D8108" s="81">
        <f>IF(kredi_kart_musterileri!$B8108="Existing Customer",kredi_kart_musterileri!$Q8108, "Attrited Customer")</f>
        <v>4188</v>
      </c>
      <c r="E8108" s="1"/>
    </row>
    <row r="8109" spans="1:5">
      <c r="A8109" s="12">
        <f>kredi_kart_musterileri!A8109</f>
        <v>708514383</v>
      </c>
      <c r="B8109" s="75" t="str">
        <f>kredi_kart_musterileri!B8109</f>
        <v>Existing Customer</v>
      </c>
      <c r="C8109" s="79">
        <f>IF(kredi_kart_musterileri!$B8109="Existing Customer",kredi_kart_musterileri!$A8109, "Attrited Customer")</f>
        <v>708514383</v>
      </c>
      <c r="D8109" s="81">
        <f>IF(kredi_kart_musterileri!$B8109="Existing Customer",kredi_kart_musterileri!$Q8109, "Attrited Customer")</f>
        <v>4314</v>
      </c>
      <c r="E8109" s="1"/>
    </row>
    <row r="8110" spans="1:5">
      <c r="A8110" s="12">
        <f>kredi_kart_musterileri!A8110</f>
        <v>716961033</v>
      </c>
      <c r="B8110" s="75" t="str">
        <f>kredi_kart_musterileri!B8110</f>
        <v>Existing Customer</v>
      </c>
      <c r="C8110" s="79">
        <f>IF(kredi_kart_musterileri!$B8110="Existing Customer",kredi_kart_musterileri!$A8110, "Attrited Customer")</f>
        <v>716961033</v>
      </c>
      <c r="D8110" s="81">
        <f>IF(kredi_kart_musterileri!$B8110="Existing Customer",kredi_kart_musterileri!$Q8110, "Attrited Customer")</f>
        <v>3630</v>
      </c>
      <c r="E8110" s="1"/>
    </row>
    <row r="8111" spans="1:5">
      <c r="A8111" s="12">
        <f>kredi_kart_musterileri!A8111</f>
        <v>778819083</v>
      </c>
      <c r="B8111" s="75" t="str">
        <f>kredi_kart_musterileri!B8111</f>
        <v>Attrited Customer</v>
      </c>
      <c r="C8111" s="79" t="str">
        <f>IF(kredi_kart_musterileri!$B8111="Existing Customer",kredi_kart_musterileri!$A8111, "Attrited Customer")</f>
        <v>Attrited Customer</v>
      </c>
      <c r="D8111" s="82"/>
    </row>
    <row r="8112" spans="1:5">
      <c r="A8112" s="12">
        <f>kredi_kart_musterileri!A8112</f>
        <v>714773508</v>
      </c>
      <c r="B8112" s="75" t="str">
        <f>kredi_kart_musterileri!B8112</f>
        <v>Attrited Customer</v>
      </c>
      <c r="C8112" s="79" t="str">
        <f>IF(kredi_kart_musterileri!$B8112="Existing Customer",kredi_kart_musterileri!$A8112, "Attrited Customer")</f>
        <v>Attrited Customer</v>
      </c>
      <c r="D8112" s="82"/>
    </row>
    <row r="8113" spans="1:5">
      <c r="A8113" s="12">
        <f>kredi_kart_musterileri!A8113</f>
        <v>814181433</v>
      </c>
      <c r="B8113" s="75" t="str">
        <f>kredi_kart_musterileri!B8113</f>
        <v>Existing Customer</v>
      </c>
      <c r="C8113" s="79">
        <f>IF(kredi_kart_musterileri!$B8113="Existing Customer",kredi_kart_musterileri!$A8113, "Attrited Customer")</f>
        <v>814181433</v>
      </c>
      <c r="D8113" s="81">
        <f>IF(kredi_kart_musterileri!$B8113="Existing Customer",kredi_kart_musterileri!$Q8113, "Attrited Customer")</f>
        <v>4242</v>
      </c>
      <c r="E8113" s="1"/>
    </row>
    <row r="8114" spans="1:5">
      <c r="A8114" s="12">
        <f>kredi_kart_musterileri!A8114</f>
        <v>711984633</v>
      </c>
      <c r="B8114" s="75" t="str">
        <f>kredi_kart_musterileri!B8114</f>
        <v>Existing Customer</v>
      </c>
      <c r="C8114" s="79">
        <f>IF(kredi_kart_musterileri!$B8114="Existing Customer",kredi_kart_musterileri!$A8114, "Attrited Customer")</f>
        <v>711984633</v>
      </c>
      <c r="D8114" s="81">
        <f>IF(kredi_kart_musterileri!$B8114="Existing Customer",kredi_kart_musterileri!$Q8114, "Attrited Customer")</f>
        <v>4373</v>
      </c>
      <c r="E8114" s="1"/>
    </row>
    <row r="8115" spans="1:5">
      <c r="A8115" s="12">
        <f>kredi_kart_musterileri!A8115</f>
        <v>710662158</v>
      </c>
      <c r="B8115" s="75" t="str">
        <f>kredi_kart_musterileri!B8115</f>
        <v>Existing Customer</v>
      </c>
      <c r="C8115" s="79">
        <f>IF(kredi_kart_musterileri!$B8115="Existing Customer",kredi_kart_musterileri!$A8115, "Attrited Customer")</f>
        <v>710662158</v>
      </c>
      <c r="D8115" s="81">
        <f>IF(kredi_kart_musterileri!$B8115="Existing Customer",kredi_kart_musterileri!$Q8115, "Attrited Customer")</f>
        <v>2051</v>
      </c>
      <c r="E8115" s="1"/>
    </row>
    <row r="8116" spans="1:5">
      <c r="A8116" s="12">
        <f>kredi_kart_musterileri!A8116</f>
        <v>711356733</v>
      </c>
      <c r="B8116" s="75" t="str">
        <f>kredi_kart_musterileri!B8116</f>
        <v>Existing Customer</v>
      </c>
      <c r="C8116" s="79">
        <f>IF(kredi_kart_musterileri!$B8116="Existing Customer",kredi_kart_musterileri!$A8116, "Attrited Customer")</f>
        <v>711356733</v>
      </c>
      <c r="D8116" s="81">
        <f>IF(kredi_kart_musterileri!$B8116="Existing Customer",kredi_kart_musterileri!$Q8116, "Attrited Customer")</f>
        <v>4667</v>
      </c>
      <c r="E8116" s="1"/>
    </row>
    <row r="8117" spans="1:5">
      <c r="A8117" s="12">
        <f>kredi_kart_musterileri!A8117</f>
        <v>711456108</v>
      </c>
      <c r="B8117" s="75" t="str">
        <f>kredi_kart_musterileri!B8117</f>
        <v>Attrited Customer</v>
      </c>
      <c r="C8117" s="79" t="str">
        <f>IF(kredi_kart_musterileri!$B8117="Existing Customer",kredi_kart_musterileri!$A8117, "Attrited Customer")</f>
        <v>Attrited Customer</v>
      </c>
      <c r="D8117" s="82"/>
    </row>
    <row r="8118" spans="1:5">
      <c r="A8118" s="12">
        <f>kredi_kart_musterileri!A8118</f>
        <v>780727833</v>
      </c>
      <c r="B8118" s="75" t="str">
        <f>kredi_kart_musterileri!B8118</f>
        <v>Existing Customer</v>
      </c>
      <c r="C8118" s="79">
        <f>IF(kredi_kart_musterileri!$B8118="Existing Customer",kredi_kart_musterileri!$A8118, "Attrited Customer")</f>
        <v>780727833</v>
      </c>
      <c r="D8118" s="81">
        <f>IF(kredi_kart_musterileri!$B8118="Existing Customer",kredi_kart_musterileri!$Q8118, "Attrited Customer")</f>
        <v>4526</v>
      </c>
      <c r="E8118" s="1"/>
    </row>
    <row r="8119" spans="1:5">
      <c r="A8119" s="12">
        <f>kredi_kart_musterileri!A8119</f>
        <v>771471708</v>
      </c>
      <c r="B8119" s="75" t="str">
        <f>kredi_kart_musterileri!B8119</f>
        <v>Existing Customer</v>
      </c>
      <c r="C8119" s="79">
        <f>IF(kredi_kart_musterileri!$B8119="Existing Customer",kredi_kart_musterileri!$A8119, "Attrited Customer")</f>
        <v>771471708</v>
      </c>
      <c r="D8119" s="81">
        <f>IF(kredi_kart_musterileri!$B8119="Existing Customer",kredi_kart_musterileri!$Q8119, "Attrited Customer")</f>
        <v>5097</v>
      </c>
      <c r="E8119" s="1"/>
    </row>
    <row r="8120" spans="1:5">
      <c r="A8120" s="12">
        <f>kredi_kart_musterileri!A8120</f>
        <v>714320358</v>
      </c>
      <c r="B8120" s="75" t="str">
        <f>kredi_kart_musterileri!B8120</f>
        <v>Existing Customer</v>
      </c>
      <c r="C8120" s="79">
        <f>IF(kredi_kart_musterileri!$B8120="Existing Customer",kredi_kart_musterileri!$A8120, "Attrited Customer")</f>
        <v>714320358</v>
      </c>
      <c r="D8120" s="81">
        <f>IF(kredi_kart_musterileri!$B8120="Existing Customer",kredi_kart_musterileri!$Q8120, "Attrited Customer")</f>
        <v>4126</v>
      </c>
      <c r="E8120" s="1"/>
    </row>
    <row r="8121" spans="1:5">
      <c r="A8121" s="12">
        <f>kredi_kart_musterileri!A8121</f>
        <v>720700008</v>
      </c>
      <c r="B8121" s="75" t="str">
        <f>kredi_kart_musterileri!B8121</f>
        <v>Existing Customer</v>
      </c>
      <c r="C8121" s="79">
        <f>IF(kredi_kart_musterileri!$B8121="Existing Customer",kredi_kart_musterileri!$A8121, "Attrited Customer")</f>
        <v>720700008</v>
      </c>
      <c r="D8121" s="81">
        <f>IF(kredi_kart_musterileri!$B8121="Existing Customer",kredi_kart_musterileri!$Q8121, "Attrited Customer")</f>
        <v>4686</v>
      </c>
      <c r="E8121" s="1"/>
    </row>
    <row r="8122" spans="1:5">
      <c r="A8122" s="12">
        <f>kredi_kart_musterileri!A8122</f>
        <v>713027058</v>
      </c>
      <c r="B8122" s="75" t="str">
        <f>kredi_kart_musterileri!B8122</f>
        <v>Attrited Customer</v>
      </c>
      <c r="C8122" s="79" t="str">
        <f>IF(kredi_kart_musterileri!$B8122="Existing Customer",kredi_kart_musterileri!$A8122, "Attrited Customer")</f>
        <v>Attrited Customer</v>
      </c>
      <c r="D8122" s="82"/>
    </row>
    <row r="8123" spans="1:5">
      <c r="A8123" s="12">
        <f>kredi_kart_musterileri!A8123</f>
        <v>778228458</v>
      </c>
      <c r="B8123" s="75" t="str">
        <f>kredi_kart_musterileri!B8123</f>
        <v>Existing Customer</v>
      </c>
      <c r="C8123" s="79">
        <f>IF(kredi_kart_musterileri!$B8123="Existing Customer",kredi_kart_musterileri!$A8123, "Attrited Customer")</f>
        <v>778228458</v>
      </c>
      <c r="D8123" s="81">
        <f>IF(kredi_kart_musterileri!$B8123="Existing Customer",kredi_kart_musterileri!$Q8123, "Attrited Customer")</f>
        <v>4943</v>
      </c>
      <c r="E8123" s="1"/>
    </row>
    <row r="8124" spans="1:5">
      <c r="A8124" s="12">
        <f>kredi_kart_musterileri!A8124</f>
        <v>781137783</v>
      </c>
      <c r="B8124" s="75" t="str">
        <f>kredi_kart_musterileri!B8124</f>
        <v>Attrited Customer</v>
      </c>
      <c r="C8124" s="79" t="str">
        <f>IF(kredi_kart_musterileri!$B8124="Existing Customer",kredi_kart_musterileri!$A8124, "Attrited Customer")</f>
        <v>Attrited Customer</v>
      </c>
      <c r="D8124" s="82"/>
    </row>
    <row r="8125" spans="1:5">
      <c r="A8125" s="12">
        <f>kredi_kart_musterileri!A8125</f>
        <v>719821908</v>
      </c>
      <c r="B8125" s="75" t="str">
        <f>kredi_kart_musterileri!B8125</f>
        <v>Attrited Customer</v>
      </c>
      <c r="C8125" s="79" t="str">
        <f>IF(kredi_kart_musterileri!$B8125="Existing Customer",kredi_kart_musterileri!$A8125, "Attrited Customer")</f>
        <v>Attrited Customer</v>
      </c>
      <c r="D8125" s="82"/>
    </row>
    <row r="8126" spans="1:5">
      <c r="A8126" s="12">
        <f>kredi_kart_musterileri!A8126</f>
        <v>720537633</v>
      </c>
      <c r="B8126" s="75" t="str">
        <f>kredi_kart_musterileri!B8126</f>
        <v>Existing Customer</v>
      </c>
      <c r="C8126" s="79">
        <f>IF(kredi_kart_musterileri!$B8126="Existing Customer",kredi_kart_musterileri!$A8126, "Attrited Customer")</f>
        <v>720537633</v>
      </c>
      <c r="D8126" s="81">
        <f>IF(kredi_kart_musterileri!$B8126="Existing Customer",kredi_kart_musterileri!$Q8126, "Attrited Customer")</f>
        <v>4961</v>
      </c>
      <c r="E8126" s="1"/>
    </row>
    <row r="8127" spans="1:5">
      <c r="A8127" s="12">
        <f>kredi_kart_musterileri!A8127</f>
        <v>712378983</v>
      </c>
      <c r="B8127" s="75" t="str">
        <f>kredi_kart_musterileri!B8127</f>
        <v>Attrited Customer</v>
      </c>
      <c r="C8127" s="79" t="str">
        <f>IF(kredi_kart_musterileri!$B8127="Existing Customer",kredi_kart_musterileri!$A8127, "Attrited Customer")</f>
        <v>Attrited Customer</v>
      </c>
      <c r="D8127" s="82"/>
    </row>
    <row r="8128" spans="1:5">
      <c r="A8128" s="12">
        <f>kredi_kart_musterileri!A8128</f>
        <v>763681908</v>
      </c>
      <c r="B8128" s="75" t="str">
        <f>kredi_kart_musterileri!B8128</f>
        <v>Existing Customer</v>
      </c>
      <c r="C8128" s="79">
        <f>IF(kredi_kart_musterileri!$B8128="Existing Customer",kredi_kart_musterileri!$A8128, "Attrited Customer")</f>
        <v>763681908</v>
      </c>
      <c r="D8128" s="81">
        <f>IF(kredi_kart_musterileri!$B8128="Existing Customer",kredi_kart_musterileri!$Q8128, "Attrited Customer")</f>
        <v>5674</v>
      </c>
      <c r="E8128" s="1"/>
    </row>
    <row r="8129" spans="1:5">
      <c r="A8129" s="12">
        <f>kredi_kart_musterileri!A8129</f>
        <v>721164483</v>
      </c>
      <c r="B8129" s="75" t="str">
        <f>kredi_kart_musterileri!B8129</f>
        <v>Existing Customer</v>
      </c>
      <c r="C8129" s="79">
        <f>IF(kredi_kart_musterileri!$B8129="Existing Customer",kredi_kart_musterileri!$A8129, "Attrited Customer")</f>
        <v>721164483</v>
      </c>
      <c r="D8129" s="81">
        <f>IF(kredi_kart_musterileri!$B8129="Existing Customer",kredi_kart_musterileri!$Q8129, "Attrited Customer")</f>
        <v>4894</v>
      </c>
      <c r="E8129" s="1"/>
    </row>
    <row r="8130" spans="1:5">
      <c r="A8130" s="12">
        <f>kredi_kart_musterileri!A8130</f>
        <v>715447008</v>
      </c>
      <c r="B8130" s="75" t="str">
        <f>kredi_kart_musterileri!B8130</f>
        <v>Existing Customer</v>
      </c>
      <c r="C8130" s="79">
        <f>IF(kredi_kart_musterileri!$B8130="Existing Customer",kredi_kart_musterileri!$A8130, "Attrited Customer")</f>
        <v>715447008</v>
      </c>
      <c r="D8130" s="81">
        <f>IF(kredi_kart_musterileri!$B8130="Existing Customer",kredi_kart_musterileri!$Q8130, "Attrited Customer")</f>
        <v>5119</v>
      </c>
      <c r="E8130" s="1"/>
    </row>
    <row r="8131" spans="1:5">
      <c r="A8131" s="12">
        <f>kredi_kart_musterileri!A8131</f>
        <v>769676358</v>
      </c>
      <c r="B8131" s="75" t="str">
        <f>kredi_kart_musterileri!B8131</f>
        <v>Existing Customer</v>
      </c>
      <c r="C8131" s="79">
        <f>IF(kredi_kart_musterileri!$B8131="Existing Customer",kredi_kart_musterileri!$A8131, "Attrited Customer")</f>
        <v>769676358</v>
      </c>
      <c r="D8131" s="81">
        <f>IF(kredi_kart_musterileri!$B8131="Existing Customer",kredi_kart_musterileri!$Q8131, "Attrited Customer")</f>
        <v>5066</v>
      </c>
      <c r="E8131" s="1"/>
    </row>
    <row r="8132" spans="1:5">
      <c r="A8132" s="12">
        <f>kredi_kart_musterileri!A8132</f>
        <v>710487033</v>
      </c>
      <c r="B8132" s="75" t="str">
        <f>kredi_kart_musterileri!B8132</f>
        <v>Existing Customer</v>
      </c>
      <c r="C8132" s="79">
        <f>IF(kredi_kart_musterileri!$B8132="Existing Customer",kredi_kart_musterileri!$A8132, "Attrited Customer")</f>
        <v>710487033</v>
      </c>
      <c r="D8132" s="81">
        <f>IF(kredi_kart_musterileri!$B8132="Existing Customer",kredi_kart_musterileri!$Q8132, "Attrited Customer")</f>
        <v>4445</v>
      </c>
      <c r="E8132" s="1"/>
    </row>
    <row r="8133" spans="1:5">
      <c r="A8133" s="12">
        <f>kredi_kart_musterileri!A8133</f>
        <v>714197133</v>
      </c>
      <c r="B8133" s="75" t="str">
        <f>kredi_kart_musterileri!B8133</f>
        <v>Attrited Customer</v>
      </c>
      <c r="C8133" s="79" t="str">
        <f>IF(kredi_kart_musterileri!$B8133="Existing Customer",kredi_kart_musterileri!$A8133, "Attrited Customer")</f>
        <v>Attrited Customer</v>
      </c>
      <c r="D8133" s="82"/>
    </row>
    <row r="8134" spans="1:5">
      <c r="A8134" s="12">
        <f>kredi_kart_musterileri!A8134</f>
        <v>718488783</v>
      </c>
      <c r="B8134" s="75" t="str">
        <f>kredi_kart_musterileri!B8134</f>
        <v>Existing Customer</v>
      </c>
      <c r="C8134" s="79">
        <f>IF(kredi_kart_musterileri!$B8134="Existing Customer",kredi_kart_musterileri!$A8134, "Attrited Customer")</f>
        <v>718488783</v>
      </c>
      <c r="D8134" s="81">
        <f>IF(kredi_kart_musterileri!$B8134="Existing Customer",kredi_kart_musterileri!$Q8134, "Attrited Customer")</f>
        <v>4821</v>
      </c>
      <c r="E8134" s="1"/>
    </row>
    <row r="8135" spans="1:5">
      <c r="A8135" s="12">
        <f>kredi_kart_musterileri!A8135</f>
        <v>715663458</v>
      </c>
      <c r="B8135" s="75" t="str">
        <f>kredi_kart_musterileri!B8135</f>
        <v>Existing Customer</v>
      </c>
      <c r="C8135" s="79">
        <f>IF(kredi_kart_musterileri!$B8135="Existing Customer",kredi_kart_musterileri!$A8135, "Attrited Customer")</f>
        <v>715663458</v>
      </c>
      <c r="D8135" s="81">
        <f>IF(kredi_kart_musterileri!$B8135="Existing Customer",kredi_kart_musterileri!$Q8135, "Attrited Customer")</f>
        <v>5016</v>
      </c>
      <c r="E8135" s="1"/>
    </row>
    <row r="8136" spans="1:5">
      <c r="A8136" s="12">
        <f>kredi_kart_musterileri!A8136</f>
        <v>717865008</v>
      </c>
      <c r="B8136" s="75" t="str">
        <f>kredi_kart_musterileri!B8136</f>
        <v>Existing Customer</v>
      </c>
      <c r="C8136" s="79">
        <f>IF(kredi_kart_musterileri!$B8136="Existing Customer",kredi_kart_musterileri!$A8136, "Attrited Customer")</f>
        <v>717865008</v>
      </c>
      <c r="D8136" s="81">
        <f>IF(kredi_kart_musterileri!$B8136="Existing Customer",kredi_kart_musterileri!$Q8136, "Attrited Customer")</f>
        <v>4425</v>
      </c>
      <c r="E8136" s="1"/>
    </row>
    <row r="8137" spans="1:5">
      <c r="A8137" s="12">
        <f>kredi_kart_musterileri!A8137</f>
        <v>771400608</v>
      </c>
      <c r="B8137" s="75" t="str">
        <f>kredi_kart_musterileri!B8137</f>
        <v>Existing Customer</v>
      </c>
      <c r="C8137" s="79">
        <f>IF(kredi_kart_musterileri!$B8137="Existing Customer",kredi_kart_musterileri!$A8137, "Attrited Customer")</f>
        <v>771400608</v>
      </c>
      <c r="D8137" s="81">
        <f>IF(kredi_kart_musterileri!$B8137="Existing Customer",kredi_kart_musterileri!$Q8137, "Attrited Customer")</f>
        <v>4727</v>
      </c>
      <c r="E8137" s="1"/>
    </row>
    <row r="8138" spans="1:5">
      <c r="A8138" s="12">
        <f>kredi_kart_musterileri!A8138</f>
        <v>708148158</v>
      </c>
      <c r="B8138" s="75" t="str">
        <f>kredi_kart_musterileri!B8138</f>
        <v>Existing Customer</v>
      </c>
      <c r="C8138" s="79">
        <f>IF(kredi_kart_musterileri!$B8138="Existing Customer",kredi_kart_musterileri!$A8138, "Attrited Customer")</f>
        <v>708148158</v>
      </c>
      <c r="D8138" s="81">
        <f>IF(kredi_kart_musterileri!$B8138="Existing Customer",kredi_kart_musterileri!$Q8138, "Attrited Customer")</f>
        <v>4207</v>
      </c>
      <c r="E8138" s="1"/>
    </row>
    <row r="8139" spans="1:5">
      <c r="A8139" s="12">
        <f>kredi_kart_musterileri!A8139</f>
        <v>720589008</v>
      </c>
      <c r="B8139" s="75" t="str">
        <f>kredi_kart_musterileri!B8139</f>
        <v>Existing Customer</v>
      </c>
      <c r="C8139" s="79">
        <f>IF(kredi_kart_musterileri!$B8139="Existing Customer",kredi_kart_musterileri!$A8139, "Attrited Customer")</f>
        <v>720589008</v>
      </c>
      <c r="D8139" s="81">
        <f>IF(kredi_kart_musterileri!$B8139="Existing Customer",kredi_kart_musterileri!$Q8139, "Attrited Customer")</f>
        <v>4317</v>
      </c>
      <c r="E8139" s="1"/>
    </row>
    <row r="8140" spans="1:5">
      <c r="A8140" s="12">
        <f>kredi_kart_musterileri!A8140</f>
        <v>784795083</v>
      </c>
      <c r="B8140" s="75" t="str">
        <f>kredi_kart_musterileri!B8140</f>
        <v>Existing Customer</v>
      </c>
      <c r="C8140" s="79">
        <f>IF(kredi_kart_musterileri!$B8140="Existing Customer",kredi_kart_musterileri!$A8140, "Attrited Customer")</f>
        <v>784795083</v>
      </c>
      <c r="D8140" s="81">
        <f>IF(kredi_kart_musterileri!$B8140="Existing Customer",kredi_kart_musterileri!$Q8140, "Attrited Customer")</f>
        <v>4794</v>
      </c>
      <c r="E8140" s="1"/>
    </row>
    <row r="8141" spans="1:5">
      <c r="A8141" s="12">
        <f>kredi_kart_musterileri!A8141</f>
        <v>809844108</v>
      </c>
      <c r="B8141" s="75" t="str">
        <f>kredi_kart_musterileri!B8141</f>
        <v>Existing Customer</v>
      </c>
      <c r="C8141" s="79">
        <f>IF(kredi_kart_musterileri!$B8141="Existing Customer",kredi_kart_musterileri!$A8141, "Attrited Customer")</f>
        <v>809844108</v>
      </c>
      <c r="D8141" s="81">
        <f>IF(kredi_kart_musterileri!$B8141="Existing Customer",kredi_kart_musterileri!$Q8141, "Attrited Customer")</f>
        <v>4775</v>
      </c>
      <c r="E8141" s="1"/>
    </row>
    <row r="8142" spans="1:5">
      <c r="A8142" s="12">
        <f>kredi_kart_musterileri!A8142</f>
        <v>711521958</v>
      </c>
      <c r="B8142" s="75" t="str">
        <f>kredi_kart_musterileri!B8142</f>
        <v>Existing Customer</v>
      </c>
      <c r="C8142" s="79">
        <f>IF(kredi_kart_musterileri!$B8142="Existing Customer",kredi_kart_musterileri!$A8142, "Attrited Customer")</f>
        <v>711521958</v>
      </c>
      <c r="D8142" s="81">
        <f>IF(kredi_kart_musterileri!$B8142="Existing Customer",kredi_kart_musterileri!$Q8142, "Attrited Customer")</f>
        <v>4660</v>
      </c>
      <c r="E8142" s="1"/>
    </row>
    <row r="8143" spans="1:5">
      <c r="A8143" s="12">
        <f>kredi_kart_musterileri!A8143</f>
        <v>711833508</v>
      </c>
      <c r="B8143" s="75" t="str">
        <f>kredi_kart_musterileri!B8143</f>
        <v>Existing Customer</v>
      </c>
      <c r="C8143" s="79">
        <f>IF(kredi_kart_musterileri!$B8143="Existing Customer",kredi_kart_musterileri!$A8143, "Attrited Customer")</f>
        <v>711833508</v>
      </c>
      <c r="D8143" s="81">
        <f>IF(kredi_kart_musterileri!$B8143="Existing Customer",kredi_kart_musterileri!$Q8143, "Attrited Customer")</f>
        <v>4643</v>
      </c>
      <c r="E8143" s="1"/>
    </row>
    <row r="8144" spans="1:5">
      <c r="A8144" s="12">
        <f>kredi_kart_musterileri!A8144</f>
        <v>713146683</v>
      </c>
      <c r="B8144" s="75" t="str">
        <f>kredi_kart_musterileri!B8144</f>
        <v>Existing Customer</v>
      </c>
      <c r="C8144" s="79">
        <f>IF(kredi_kart_musterileri!$B8144="Existing Customer",kredi_kart_musterileri!$A8144, "Attrited Customer")</f>
        <v>713146683</v>
      </c>
      <c r="D8144" s="81">
        <f>IF(kredi_kart_musterileri!$B8144="Existing Customer",kredi_kart_musterileri!$Q8144, "Attrited Customer")</f>
        <v>5473</v>
      </c>
      <c r="E8144" s="1"/>
    </row>
    <row r="8145" spans="1:5">
      <c r="A8145" s="12">
        <f>kredi_kart_musterileri!A8145</f>
        <v>716968683</v>
      </c>
      <c r="B8145" s="75" t="str">
        <f>kredi_kart_musterileri!B8145</f>
        <v>Existing Customer</v>
      </c>
      <c r="C8145" s="79">
        <f>IF(kredi_kart_musterileri!$B8145="Existing Customer",kredi_kart_musterileri!$A8145, "Attrited Customer")</f>
        <v>716968683</v>
      </c>
      <c r="D8145" s="81">
        <f>IF(kredi_kart_musterileri!$B8145="Existing Customer",kredi_kart_musterileri!$Q8145, "Attrited Customer")</f>
        <v>5157</v>
      </c>
      <c r="E8145" s="1"/>
    </row>
    <row r="8146" spans="1:5">
      <c r="A8146" s="12">
        <f>kredi_kart_musterileri!A8146</f>
        <v>716279508</v>
      </c>
      <c r="B8146" s="75" t="str">
        <f>kredi_kart_musterileri!B8146</f>
        <v>Attrited Customer</v>
      </c>
      <c r="C8146" s="79" t="str">
        <f>IF(kredi_kart_musterileri!$B8146="Existing Customer",kredi_kart_musterileri!$A8146, "Attrited Customer")</f>
        <v>Attrited Customer</v>
      </c>
      <c r="D8146" s="82"/>
    </row>
    <row r="8147" spans="1:5">
      <c r="A8147" s="12">
        <f>kredi_kart_musterileri!A8147</f>
        <v>771336783</v>
      </c>
      <c r="B8147" s="75" t="str">
        <f>kredi_kart_musterileri!B8147</f>
        <v>Existing Customer</v>
      </c>
      <c r="C8147" s="79">
        <f>IF(kredi_kart_musterileri!$B8147="Existing Customer",kredi_kart_musterileri!$A8147, "Attrited Customer")</f>
        <v>771336783</v>
      </c>
      <c r="D8147" s="81">
        <f>IF(kredi_kart_musterileri!$B8147="Existing Customer",kredi_kart_musterileri!$Q8147, "Attrited Customer")</f>
        <v>4351</v>
      </c>
      <c r="E8147" s="1"/>
    </row>
    <row r="8148" spans="1:5">
      <c r="A8148" s="12">
        <f>kredi_kart_musterileri!A8148</f>
        <v>717502083</v>
      </c>
      <c r="B8148" s="75" t="str">
        <f>kredi_kart_musterileri!B8148</f>
        <v>Attrited Customer</v>
      </c>
      <c r="C8148" s="79" t="str">
        <f>IF(kredi_kart_musterileri!$B8148="Existing Customer",kredi_kart_musterileri!$A8148, "Attrited Customer")</f>
        <v>Attrited Customer</v>
      </c>
      <c r="D8148" s="82"/>
    </row>
    <row r="8149" spans="1:5">
      <c r="A8149" s="12">
        <f>kredi_kart_musterileri!A8149</f>
        <v>714843483</v>
      </c>
      <c r="B8149" s="75" t="str">
        <f>kredi_kart_musterileri!B8149</f>
        <v>Existing Customer</v>
      </c>
      <c r="C8149" s="79">
        <f>IF(kredi_kart_musterileri!$B8149="Existing Customer",kredi_kart_musterileri!$A8149, "Attrited Customer")</f>
        <v>714843483</v>
      </c>
      <c r="D8149" s="81">
        <f>IF(kredi_kart_musterileri!$B8149="Existing Customer",kredi_kart_musterileri!$Q8149, "Attrited Customer")</f>
        <v>5063</v>
      </c>
      <c r="E8149" s="1"/>
    </row>
    <row r="8150" spans="1:5">
      <c r="A8150" s="12">
        <f>kredi_kart_musterileri!A8150</f>
        <v>709745508</v>
      </c>
      <c r="B8150" s="75" t="str">
        <f>kredi_kart_musterileri!B8150</f>
        <v>Attrited Customer</v>
      </c>
      <c r="C8150" s="79" t="str">
        <f>IF(kredi_kart_musterileri!$B8150="Existing Customer",kredi_kart_musterileri!$A8150, "Attrited Customer")</f>
        <v>Attrited Customer</v>
      </c>
      <c r="D8150" s="82"/>
    </row>
    <row r="8151" spans="1:5">
      <c r="A8151" s="12">
        <f>kredi_kart_musterileri!A8151</f>
        <v>711382458</v>
      </c>
      <c r="B8151" s="75" t="str">
        <f>kredi_kart_musterileri!B8151</f>
        <v>Attrited Customer</v>
      </c>
      <c r="C8151" s="79" t="str">
        <f>IF(kredi_kart_musterileri!$B8151="Existing Customer",kredi_kart_musterileri!$A8151, "Attrited Customer")</f>
        <v>Attrited Customer</v>
      </c>
      <c r="D8151" s="82"/>
    </row>
    <row r="8152" spans="1:5">
      <c r="A8152" s="12">
        <f>kredi_kart_musterileri!A8152</f>
        <v>712190358</v>
      </c>
      <c r="B8152" s="75" t="str">
        <f>kredi_kart_musterileri!B8152</f>
        <v>Existing Customer</v>
      </c>
      <c r="C8152" s="79">
        <f>IF(kredi_kart_musterileri!$B8152="Existing Customer",kredi_kart_musterileri!$A8152, "Attrited Customer")</f>
        <v>712190358</v>
      </c>
      <c r="D8152" s="81">
        <f>IF(kredi_kart_musterileri!$B8152="Existing Customer",kredi_kart_musterileri!$Q8152, "Attrited Customer")</f>
        <v>5199</v>
      </c>
      <c r="E8152" s="1"/>
    </row>
    <row r="8153" spans="1:5">
      <c r="A8153" s="12">
        <f>kredi_kart_musterileri!A8153</f>
        <v>788805858</v>
      </c>
      <c r="B8153" s="75" t="str">
        <f>kredi_kart_musterileri!B8153</f>
        <v>Existing Customer</v>
      </c>
      <c r="C8153" s="79">
        <f>IF(kredi_kart_musterileri!$B8153="Existing Customer",kredi_kart_musterileri!$A8153, "Attrited Customer")</f>
        <v>788805858</v>
      </c>
      <c r="D8153" s="81">
        <f>IF(kredi_kart_musterileri!$B8153="Existing Customer",kredi_kart_musterileri!$Q8153, "Attrited Customer")</f>
        <v>4997</v>
      </c>
      <c r="E8153" s="1"/>
    </row>
    <row r="8154" spans="1:5">
      <c r="A8154" s="12">
        <f>kredi_kart_musterileri!A8154</f>
        <v>709102458</v>
      </c>
      <c r="B8154" s="75" t="str">
        <f>kredi_kart_musterileri!B8154</f>
        <v>Attrited Customer</v>
      </c>
      <c r="C8154" s="79" t="str">
        <f>IF(kredi_kart_musterileri!$B8154="Existing Customer",kredi_kart_musterileri!$A8154, "Attrited Customer")</f>
        <v>Attrited Customer</v>
      </c>
      <c r="D8154" s="82"/>
    </row>
    <row r="8155" spans="1:5">
      <c r="A8155" s="12">
        <f>kredi_kart_musterileri!A8155</f>
        <v>712533708</v>
      </c>
      <c r="B8155" s="75" t="str">
        <f>kredi_kart_musterileri!B8155</f>
        <v>Existing Customer</v>
      </c>
      <c r="C8155" s="79">
        <f>IF(kredi_kart_musterileri!$B8155="Existing Customer",kredi_kart_musterileri!$A8155, "Attrited Customer")</f>
        <v>712533708</v>
      </c>
      <c r="D8155" s="81">
        <f>IF(kredi_kart_musterileri!$B8155="Existing Customer",kredi_kart_musterileri!$Q8155, "Attrited Customer")</f>
        <v>4894</v>
      </c>
      <c r="E8155" s="1"/>
    </row>
    <row r="8156" spans="1:5">
      <c r="A8156" s="12">
        <f>kredi_kart_musterileri!A8156</f>
        <v>720326733</v>
      </c>
      <c r="B8156" s="75" t="str">
        <f>kredi_kart_musterileri!B8156</f>
        <v>Existing Customer</v>
      </c>
      <c r="C8156" s="79">
        <f>IF(kredi_kart_musterileri!$B8156="Existing Customer",kredi_kart_musterileri!$A8156, "Attrited Customer")</f>
        <v>720326733</v>
      </c>
      <c r="D8156" s="81">
        <f>IF(kredi_kart_musterileri!$B8156="Existing Customer",kredi_kart_musterileri!$Q8156, "Attrited Customer")</f>
        <v>3761</v>
      </c>
      <c r="E8156" s="1"/>
    </row>
    <row r="8157" spans="1:5">
      <c r="A8157" s="12">
        <f>kredi_kart_musterileri!A8157</f>
        <v>713605908</v>
      </c>
      <c r="B8157" s="75" t="str">
        <f>kredi_kart_musterileri!B8157</f>
        <v>Existing Customer</v>
      </c>
      <c r="C8157" s="79">
        <f>IF(kredi_kart_musterileri!$B8157="Existing Customer",kredi_kart_musterileri!$A8157, "Attrited Customer")</f>
        <v>713605908</v>
      </c>
      <c r="D8157" s="81">
        <f>IF(kredi_kart_musterileri!$B8157="Existing Customer",kredi_kart_musterileri!$Q8157, "Attrited Customer")</f>
        <v>3863</v>
      </c>
      <c r="E8157" s="1"/>
    </row>
    <row r="8158" spans="1:5">
      <c r="A8158" s="12">
        <f>kredi_kart_musterileri!A8158</f>
        <v>711598533</v>
      </c>
      <c r="B8158" s="75" t="str">
        <f>kredi_kart_musterileri!B8158</f>
        <v>Existing Customer</v>
      </c>
      <c r="C8158" s="79">
        <f>IF(kredi_kart_musterileri!$B8158="Existing Customer",kredi_kart_musterileri!$A8158, "Attrited Customer")</f>
        <v>711598533</v>
      </c>
      <c r="D8158" s="81">
        <f>IF(kredi_kart_musterileri!$B8158="Existing Customer",kredi_kart_musterileri!$Q8158, "Attrited Customer")</f>
        <v>3607</v>
      </c>
      <c r="E8158" s="1"/>
    </row>
    <row r="8159" spans="1:5">
      <c r="A8159" s="12">
        <f>kredi_kart_musterileri!A8159</f>
        <v>795855258</v>
      </c>
      <c r="B8159" s="75" t="str">
        <f>kredi_kart_musterileri!B8159</f>
        <v>Existing Customer</v>
      </c>
      <c r="C8159" s="79">
        <f>IF(kredi_kart_musterileri!$B8159="Existing Customer",kredi_kart_musterileri!$A8159, "Attrited Customer")</f>
        <v>795855258</v>
      </c>
      <c r="D8159" s="81">
        <f>IF(kredi_kart_musterileri!$B8159="Existing Customer",kredi_kart_musterileri!$Q8159, "Attrited Customer")</f>
        <v>5045</v>
      </c>
      <c r="E8159" s="1"/>
    </row>
    <row r="8160" spans="1:5">
      <c r="A8160" s="12">
        <f>kredi_kart_musterileri!A8160</f>
        <v>826783233</v>
      </c>
      <c r="B8160" s="75" t="str">
        <f>kredi_kart_musterileri!B8160</f>
        <v>Existing Customer</v>
      </c>
      <c r="C8160" s="79">
        <f>IF(kredi_kart_musterileri!$B8160="Existing Customer",kredi_kart_musterileri!$A8160, "Attrited Customer")</f>
        <v>826783233</v>
      </c>
      <c r="D8160" s="81">
        <f>IF(kredi_kart_musterileri!$B8160="Existing Customer",kredi_kart_musterileri!$Q8160, "Attrited Customer")</f>
        <v>4750</v>
      </c>
      <c r="E8160" s="1"/>
    </row>
    <row r="8161" spans="1:5">
      <c r="A8161" s="12">
        <f>kredi_kart_musterileri!A8161</f>
        <v>789228108</v>
      </c>
      <c r="B8161" s="75" t="str">
        <f>kredi_kart_musterileri!B8161</f>
        <v>Existing Customer</v>
      </c>
      <c r="C8161" s="79">
        <f>IF(kredi_kart_musterileri!$B8161="Existing Customer",kredi_kart_musterileri!$A8161, "Attrited Customer")</f>
        <v>789228108</v>
      </c>
      <c r="D8161" s="81">
        <f>IF(kredi_kart_musterileri!$B8161="Existing Customer",kredi_kart_musterileri!$Q8161, "Attrited Customer")</f>
        <v>4378</v>
      </c>
      <c r="E8161" s="1"/>
    </row>
    <row r="8162" spans="1:5">
      <c r="A8162" s="12">
        <f>kredi_kart_musterileri!A8162</f>
        <v>785230083</v>
      </c>
      <c r="B8162" s="75" t="str">
        <f>kredi_kart_musterileri!B8162</f>
        <v>Existing Customer</v>
      </c>
      <c r="C8162" s="79">
        <f>IF(kredi_kart_musterileri!$B8162="Existing Customer",kredi_kart_musterileri!$A8162, "Attrited Customer")</f>
        <v>785230083</v>
      </c>
      <c r="D8162" s="81">
        <f>IF(kredi_kart_musterileri!$B8162="Existing Customer",kredi_kart_musterileri!$Q8162, "Attrited Customer")</f>
        <v>4905</v>
      </c>
      <c r="E8162" s="1"/>
    </row>
    <row r="8163" spans="1:5">
      <c r="A8163" s="12">
        <f>kredi_kart_musterileri!A8163</f>
        <v>807946833</v>
      </c>
      <c r="B8163" s="75" t="str">
        <f>kredi_kart_musterileri!B8163</f>
        <v>Attrited Customer</v>
      </c>
      <c r="C8163" s="79" t="str">
        <f>IF(kredi_kart_musterileri!$B8163="Existing Customer",kredi_kart_musterileri!$A8163, "Attrited Customer")</f>
        <v>Attrited Customer</v>
      </c>
      <c r="D8163" s="82"/>
    </row>
    <row r="8164" spans="1:5">
      <c r="A8164" s="12">
        <f>kredi_kart_musterileri!A8164</f>
        <v>711011508</v>
      </c>
      <c r="B8164" s="75" t="str">
        <f>kredi_kart_musterileri!B8164</f>
        <v>Existing Customer</v>
      </c>
      <c r="C8164" s="79">
        <f>IF(kredi_kart_musterileri!$B8164="Existing Customer",kredi_kart_musterileri!$A8164, "Attrited Customer")</f>
        <v>711011508</v>
      </c>
      <c r="D8164" s="81">
        <f>IF(kredi_kart_musterileri!$B8164="Existing Customer",kredi_kart_musterileri!$Q8164, "Attrited Customer")</f>
        <v>4387</v>
      </c>
      <c r="E8164" s="1"/>
    </row>
    <row r="8165" spans="1:5">
      <c r="A8165" s="12">
        <f>kredi_kart_musterileri!A8165</f>
        <v>718632933</v>
      </c>
      <c r="B8165" s="75" t="str">
        <f>kredi_kart_musterileri!B8165</f>
        <v>Existing Customer</v>
      </c>
      <c r="C8165" s="79">
        <f>IF(kredi_kart_musterileri!$B8165="Existing Customer",kredi_kart_musterileri!$A8165, "Attrited Customer")</f>
        <v>718632933</v>
      </c>
      <c r="D8165" s="81">
        <f>IF(kredi_kart_musterileri!$B8165="Existing Customer",kredi_kart_musterileri!$Q8165, "Attrited Customer")</f>
        <v>4731</v>
      </c>
      <c r="E8165" s="1"/>
    </row>
    <row r="8166" spans="1:5">
      <c r="A8166" s="12">
        <f>kredi_kart_musterileri!A8166</f>
        <v>717284133</v>
      </c>
      <c r="B8166" s="75" t="str">
        <f>kredi_kart_musterileri!B8166</f>
        <v>Existing Customer</v>
      </c>
      <c r="C8166" s="79">
        <f>IF(kredi_kart_musterileri!$B8166="Existing Customer",kredi_kart_musterileri!$A8166, "Attrited Customer")</f>
        <v>717284133</v>
      </c>
      <c r="D8166" s="81">
        <f>IF(kredi_kart_musterileri!$B8166="Existing Customer",kredi_kart_musterileri!$Q8166, "Attrited Customer")</f>
        <v>4520</v>
      </c>
      <c r="E8166" s="1"/>
    </row>
    <row r="8167" spans="1:5">
      <c r="A8167" s="12">
        <f>kredi_kart_musterileri!A8167</f>
        <v>711701058</v>
      </c>
      <c r="B8167" s="75" t="str">
        <f>kredi_kart_musterileri!B8167</f>
        <v>Existing Customer</v>
      </c>
      <c r="C8167" s="79">
        <f>IF(kredi_kart_musterileri!$B8167="Existing Customer",kredi_kart_musterileri!$A8167, "Attrited Customer")</f>
        <v>711701058</v>
      </c>
      <c r="D8167" s="81">
        <f>IF(kredi_kart_musterileri!$B8167="Existing Customer",kredi_kart_musterileri!$Q8167, "Attrited Customer")</f>
        <v>4892</v>
      </c>
      <c r="E8167" s="1"/>
    </row>
    <row r="8168" spans="1:5">
      <c r="A8168" s="12">
        <f>kredi_kart_musterileri!A8168</f>
        <v>712228458</v>
      </c>
      <c r="B8168" s="75" t="str">
        <f>kredi_kart_musterileri!B8168</f>
        <v>Existing Customer</v>
      </c>
      <c r="C8168" s="79">
        <f>IF(kredi_kart_musterileri!$B8168="Existing Customer",kredi_kart_musterileri!$A8168, "Attrited Customer")</f>
        <v>712228458</v>
      </c>
      <c r="D8168" s="81">
        <f>IF(kredi_kart_musterileri!$B8168="Existing Customer",kredi_kart_musterileri!$Q8168, "Attrited Customer")</f>
        <v>4302</v>
      </c>
      <c r="E8168" s="1"/>
    </row>
    <row r="8169" spans="1:5">
      <c r="A8169" s="12">
        <f>kredi_kart_musterileri!A8169</f>
        <v>717146208</v>
      </c>
      <c r="B8169" s="75" t="str">
        <f>kredi_kart_musterileri!B8169</f>
        <v>Attrited Customer</v>
      </c>
      <c r="C8169" s="79" t="str">
        <f>IF(kredi_kart_musterileri!$B8169="Existing Customer",kredi_kart_musterileri!$A8169, "Attrited Customer")</f>
        <v>Attrited Customer</v>
      </c>
      <c r="D8169" s="82"/>
    </row>
    <row r="8170" spans="1:5">
      <c r="A8170" s="12">
        <f>kredi_kart_musterileri!A8170</f>
        <v>719028783</v>
      </c>
      <c r="B8170" s="75" t="str">
        <f>kredi_kart_musterileri!B8170</f>
        <v>Existing Customer</v>
      </c>
      <c r="C8170" s="79">
        <f>IF(kredi_kart_musterileri!$B8170="Existing Customer",kredi_kart_musterileri!$A8170, "Attrited Customer")</f>
        <v>719028783</v>
      </c>
      <c r="D8170" s="81">
        <f>IF(kredi_kart_musterileri!$B8170="Existing Customer",kredi_kart_musterileri!$Q8170, "Attrited Customer")</f>
        <v>4486</v>
      </c>
      <c r="E8170" s="1"/>
    </row>
    <row r="8171" spans="1:5">
      <c r="A8171" s="12">
        <f>kredi_kart_musterileri!A8171</f>
        <v>713274183</v>
      </c>
      <c r="B8171" s="75" t="str">
        <f>kredi_kart_musterileri!B8171</f>
        <v>Existing Customer</v>
      </c>
      <c r="C8171" s="79">
        <f>IF(kredi_kart_musterileri!$B8171="Existing Customer",kredi_kart_musterileri!$A8171, "Attrited Customer")</f>
        <v>713274183</v>
      </c>
      <c r="D8171" s="81">
        <f>IF(kredi_kart_musterileri!$B8171="Existing Customer",kredi_kart_musterileri!$Q8171, "Attrited Customer")</f>
        <v>4182</v>
      </c>
      <c r="E8171" s="1"/>
    </row>
    <row r="8172" spans="1:5">
      <c r="A8172" s="12">
        <f>kredi_kart_musterileri!A8172</f>
        <v>789218433</v>
      </c>
      <c r="B8172" s="75" t="str">
        <f>kredi_kart_musterileri!B8172</f>
        <v>Existing Customer</v>
      </c>
      <c r="C8172" s="79">
        <f>IF(kredi_kart_musterileri!$B8172="Existing Customer",kredi_kart_musterileri!$A8172, "Attrited Customer")</f>
        <v>789218433</v>
      </c>
      <c r="D8172" s="81">
        <f>IF(kredi_kart_musterileri!$B8172="Existing Customer",kredi_kart_musterileri!$Q8172, "Attrited Customer")</f>
        <v>4528</v>
      </c>
      <c r="E8172" s="1"/>
    </row>
    <row r="8173" spans="1:5">
      <c r="A8173" s="12">
        <f>kredi_kart_musterileri!A8173</f>
        <v>790139583</v>
      </c>
      <c r="B8173" s="75" t="str">
        <f>kredi_kart_musterileri!B8173</f>
        <v>Existing Customer</v>
      </c>
      <c r="C8173" s="79">
        <f>IF(kredi_kart_musterileri!$B8173="Existing Customer",kredi_kart_musterileri!$A8173, "Attrited Customer")</f>
        <v>790139583</v>
      </c>
      <c r="D8173" s="81">
        <f>IF(kredi_kart_musterileri!$B8173="Existing Customer",kredi_kart_musterileri!$Q8173, "Attrited Customer")</f>
        <v>4386</v>
      </c>
      <c r="E8173" s="1"/>
    </row>
    <row r="8174" spans="1:5">
      <c r="A8174" s="12">
        <f>kredi_kart_musterileri!A8174</f>
        <v>720218658</v>
      </c>
      <c r="B8174" s="75" t="str">
        <f>kredi_kart_musterileri!B8174</f>
        <v>Existing Customer</v>
      </c>
      <c r="C8174" s="79">
        <f>IF(kredi_kart_musterileri!$B8174="Existing Customer",kredi_kart_musterileri!$A8174, "Attrited Customer")</f>
        <v>720218658</v>
      </c>
      <c r="D8174" s="81">
        <f>IF(kredi_kart_musterileri!$B8174="Existing Customer",kredi_kart_musterileri!$Q8174, "Attrited Customer")</f>
        <v>4501</v>
      </c>
      <c r="E8174" s="1"/>
    </row>
    <row r="8175" spans="1:5">
      <c r="A8175" s="12">
        <f>kredi_kart_musterileri!A8175</f>
        <v>747074058</v>
      </c>
      <c r="B8175" s="75" t="str">
        <f>kredi_kart_musterileri!B8175</f>
        <v>Existing Customer</v>
      </c>
      <c r="C8175" s="79">
        <f>IF(kredi_kart_musterileri!$B8175="Existing Customer",kredi_kart_musterileri!$A8175, "Attrited Customer")</f>
        <v>747074058</v>
      </c>
      <c r="D8175" s="81">
        <f>IF(kredi_kart_musterileri!$B8175="Existing Customer",kredi_kart_musterileri!$Q8175, "Attrited Customer")</f>
        <v>4758</v>
      </c>
      <c r="E8175" s="1"/>
    </row>
    <row r="8176" spans="1:5">
      <c r="A8176" s="12">
        <f>kredi_kart_musterileri!A8176</f>
        <v>719170683</v>
      </c>
      <c r="B8176" s="75" t="str">
        <f>kredi_kart_musterileri!B8176</f>
        <v>Existing Customer</v>
      </c>
      <c r="C8176" s="79">
        <f>IF(kredi_kart_musterileri!$B8176="Existing Customer",kredi_kart_musterileri!$A8176, "Attrited Customer")</f>
        <v>719170683</v>
      </c>
      <c r="D8176" s="81">
        <f>IF(kredi_kart_musterileri!$B8176="Existing Customer",kredi_kart_musterileri!$Q8176, "Attrited Customer")</f>
        <v>4401</v>
      </c>
      <c r="E8176" s="1"/>
    </row>
    <row r="8177" spans="1:5">
      <c r="A8177" s="12">
        <f>kredi_kart_musterileri!A8177</f>
        <v>708753633</v>
      </c>
      <c r="B8177" s="75" t="str">
        <f>kredi_kart_musterileri!B8177</f>
        <v>Existing Customer</v>
      </c>
      <c r="C8177" s="79">
        <f>IF(kredi_kart_musterileri!$B8177="Existing Customer",kredi_kart_musterileri!$A8177, "Attrited Customer")</f>
        <v>708753633</v>
      </c>
      <c r="D8177" s="81">
        <f>IF(kredi_kart_musterileri!$B8177="Existing Customer",kredi_kart_musterileri!$Q8177, "Attrited Customer")</f>
        <v>4462</v>
      </c>
      <c r="E8177" s="1"/>
    </row>
    <row r="8178" spans="1:5">
      <c r="A8178" s="12">
        <f>kredi_kart_musterileri!A8178</f>
        <v>710780883</v>
      </c>
      <c r="B8178" s="75" t="str">
        <f>kredi_kart_musterileri!B8178</f>
        <v>Existing Customer</v>
      </c>
      <c r="C8178" s="79">
        <f>IF(kredi_kart_musterileri!$B8178="Existing Customer",kredi_kart_musterileri!$A8178, "Attrited Customer")</f>
        <v>710780883</v>
      </c>
      <c r="D8178" s="81">
        <f>IF(kredi_kart_musterileri!$B8178="Existing Customer",kredi_kart_musterileri!$Q8178, "Attrited Customer")</f>
        <v>4610</v>
      </c>
      <c r="E8178" s="1"/>
    </row>
    <row r="8179" spans="1:5">
      <c r="A8179" s="12">
        <f>kredi_kart_musterileri!A8179</f>
        <v>785237958</v>
      </c>
      <c r="B8179" s="75" t="str">
        <f>kredi_kart_musterileri!B8179</f>
        <v>Attrited Customer</v>
      </c>
      <c r="C8179" s="79" t="str">
        <f>IF(kredi_kart_musterileri!$B8179="Existing Customer",kredi_kart_musterileri!$A8179, "Attrited Customer")</f>
        <v>Attrited Customer</v>
      </c>
      <c r="D8179" s="82"/>
    </row>
    <row r="8180" spans="1:5">
      <c r="A8180" s="12">
        <f>kredi_kart_musterileri!A8180</f>
        <v>711333933</v>
      </c>
      <c r="B8180" s="75" t="str">
        <f>kredi_kart_musterileri!B8180</f>
        <v>Existing Customer</v>
      </c>
      <c r="C8180" s="79">
        <f>IF(kredi_kart_musterileri!$B8180="Existing Customer",kredi_kart_musterileri!$A8180, "Attrited Customer")</f>
        <v>711333933</v>
      </c>
      <c r="D8180" s="81">
        <f>IF(kredi_kart_musterileri!$B8180="Existing Customer",kredi_kart_musterileri!$Q8180, "Attrited Customer")</f>
        <v>4586</v>
      </c>
      <c r="E8180" s="1"/>
    </row>
    <row r="8181" spans="1:5">
      <c r="A8181" s="12">
        <f>kredi_kart_musterileri!A8181</f>
        <v>710797833</v>
      </c>
      <c r="B8181" s="75" t="str">
        <f>kredi_kart_musterileri!B8181</f>
        <v>Existing Customer</v>
      </c>
      <c r="C8181" s="79">
        <f>IF(kredi_kart_musterileri!$B8181="Existing Customer",kredi_kart_musterileri!$A8181, "Attrited Customer")</f>
        <v>710797833</v>
      </c>
      <c r="D8181" s="81">
        <f>IF(kredi_kart_musterileri!$B8181="Existing Customer",kredi_kart_musterileri!$Q8181, "Attrited Customer")</f>
        <v>4360</v>
      </c>
      <c r="E8181" s="1"/>
    </row>
    <row r="8182" spans="1:5">
      <c r="A8182" s="12">
        <f>kredi_kart_musterileri!A8182</f>
        <v>720154533</v>
      </c>
      <c r="B8182" s="75" t="str">
        <f>kredi_kart_musterileri!B8182</f>
        <v>Existing Customer</v>
      </c>
      <c r="C8182" s="79">
        <f>IF(kredi_kart_musterileri!$B8182="Existing Customer",kredi_kart_musterileri!$A8182, "Attrited Customer")</f>
        <v>720154533</v>
      </c>
      <c r="D8182" s="81">
        <f>IF(kredi_kart_musterileri!$B8182="Existing Customer",kredi_kart_musterileri!$Q8182, "Attrited Customer")</f>
        <v>5063</v>
      </c>
      <c r="E8182" s="1"/>
    </row>
    <row r="8183" spans="1:5">
      <c r="A8183" s="12">
        <f>kredi_kart_musterileri!A8183</f>
        <v>719123958</v>
      </c>
      <c r="B8183" s="75" t="str">
        <f>kredi_kart_musterileri!B8183</f>
        <v>Attrited Customer</v>
      </c>
      <c r="C8183" s="79" t="str">
        <f>IF(kredi_kart_musterileri!$B8183="Existing Customer",kredi_kart_musterileri!$A8183, "Attrited Customer")</f>
        <v>Attrited Customer</v>
      </c>
      <c r="D8183" s="82"/>
    </row>
    <row r="8184" spans="1:5">
      <c r="A8184" s="12">
        <f>kredi_kart_musterileri!A8184</f>
        <v>780942633</v>
      </c>
      <c r="B8184" s="75" t="str">
        <f>kredi_kart_musterileri!B8184</f>
        <v>Existing Customer</v>
      </c>
      <c r="C8184" s="79">
        <f>IF(kredi_kart_musterileri!$B8184="Existing Customer",kredi_kart_musterileri!$A8184, "Attrited Customer")</f>
        <v>780942633</v>
      </c>
      <c r="D8184" s="81">
        <f>IF(kredi_kart_musterileri!$B8184="Existing Customer",kredi_kart_musterileri!$Q8184, "Attrited Customer")</f>
        <v>3552</v>
      </c>
      <c r="E8184" s="1"/>
    </row>
    <row r="8185" spans="1:5">
      <c r="A8185" s="12">
        <f>kredi_kart_musterileri!A8185</f>
        <v>720034983</v>
      </c>
      <c r="B8185" s="75" t="str">
        <f>kredi_kart_musterileri!B8185</f>
        <v>Existing Customer</v>
      </c>
      <c r="C8185" s="79">
        <f>IF(kredi_kart_musterileri!$B8185="Existing Customer",kredi_kart_musterileri!$A8185, "Attrited Customer")</f>
        <v>720034983</v>
      </c>
      <c r="D8185" s="81">
        <f>IF(kredi_kart_musterileri!$B8185="Existing Customer",kredi_kart_musterileri!$Q8185, "Attrited Customer")</f>
        <v>4258</v>
      </c>
      <c r="E8185" s="1"/>
    </row>
    <row r="8186" spans="1:5">
      <c r="A8186" s="12">
        <f>kredi_kart_musterileri!A8186</f>
        <v>717307158</v>
      </c>
      <c r="B8186" s="75" t="str">
        <f>kredi_kart_musterileri!B8186</f>
        <v>Existing Customer</v>
      </c>
      <c r="C8186" s="79">
        <f>IF(kredi_kart_musterileri!$B8186="Existing Customer",kredi_kart_musterileri!$A8186, "Attrited Customer")</f>
        <v>717307158</v>
      </c>
      <c r="D8186" s="81">
        <f>IF(kredi_kart_musterileri!$B8186="Existing Customer",kredi_kart_musterileri!$Q8186, "Attrited Customer")</f>
        <v>5331</v>
      </c>
      <c r="E8186" s="1"/>
    </row>
    <row r="8187" spans="1:5">
      <c r="A8187" s="12">
        <f>kredi_kart_musterileri!A8187</f>
        <v>708876183</v>
      </c>
      <c r="B8187" s="75" t="str">
        <f>kredi_kart_musterileri!B8187</f>
        <v>Existing Customer</v>
      </c>
      <c r="C8187" s="79">
        <f>IF(kredi_kart_musterileri!$B8187="Existing Customer",kredi_kart_musterileri!$A8187, "Attrited Customer")</f>
        <v>708876183</v>
      </c>
      <c r="D8187" s="81">
        <f>IF(kredi_kart_musterileri!$B8187="Existing Customer",kredi_kart_musterileri!$Q8187, "Attrited Customer")</f>
        <v>3722</v>
      </c>
      <c r="E8187" s="1"/>
    </row>
    <row r="8188" spans="1:5">
      <c r="A8188" s="12">
        <f>kredi_kart_musterileri!A8188</f>
        <v>712660308</v>
      </c>
      <c r="B8188" s="75" t="str">
        <f>kredi_kart_musterileri!B8188</f>
        <v>Attrited Customer</v>
      </c>
      <c r="C8188" s="79" t="str">
        <f>IF(kredi_kart_musterileri!$B8188="Existing Customer",kredi_kart_musterileri!$A8188, "Attrited Customer")</f>
        <v>Attrited Customer</v>
      </c>
      <c r="D8188" s="82"/>
    </row>
    <row r="8189" spans="1:5">
      <c r="A8189" s="12">
        <f>kredi_kart_musterileri!A8189</f>
        <v>715958583</v>
      </c>
      <c r="B8189" s="75" t="str">
        <f>kredi_kart_musterileri!B8189</f>
        <v>Existing Customer</v>
      </c>
      <c r="C8189" s="79">
        <f>IF(kredi_kart_musterileri!$B8189="Existing Customer",kredi_kart_musterileri!$A8189, "Attrited Customer")</f>
        <v>715958583</v>
      </c>
      <c r="D8189" s="81">
        <f>IF(kredi_kart_musterileri!$B8189="Existing Customer",kredi_kart_musterileri!$Q8189, "Attrited Customer")</f>
        <v>3588</v>
      </c>
      <c r="E8189" s="1"/>
    </row>
    <row r="8190" spans="1:5">
      <c r="A8190" s="12">
        <f>kredi_kart_musterileri!A8190</f>
        <v>771546708</v>
      </c>
      <c r="B8190" s="75" t="str">
        <f>kredi_kart_musterileri!B8190</f>
        <v>Existing Customer</v>
      </c>
      <c r="C8190" s="79">
        <f>IF(kredi_kart_musterileri!$B8190="Existing Customer",kredi_kart_musterileri!$A8190, "Attrited Customer")</f>
        <v>771546708</v>
      </c>
      <c r="D8190" s="81">
        <f>IF(kredi_kart_musterileri!$B8190="Existing Customer",kredi_kart_musterileri!$Q8190, "Attrited Customer")</f>
        <v>5013</v>
      </c>
      <c r="E8190" s="1"/>
    </row>
    <row r="8191" spans="1:5">
      <c r="A8191" s="12">
        <f>kredi_kart_musterileri!A8191</f>
        <v>711252258</v>
      </c>
      <c r="B8191" s="75" t="str">
        <f>kredi_kart_musterileri!B8191</f>
        <v>Existing Customer</v>
      </c>
      <c r="C8191" s="79">
        <f>IF(kredi_kart_musterileri!$B8191="Existing Customer",kredi_kart_musterileri!$A8191, "Attrited Customer")</f>
        <v>711252258</v>
      </c>
      <c r="D8191" s="81">
        <f>IF(kredi_kart_musterileri!$B8191="Existing Customer",kredi_kart_musterileri!$Q8191, "Attrited Customer")</f>
        <v>4148</v>
      </c>
      <c r="E8191" s="1"/>
    </row>
    <row r="8192" spans="1:5">
      <c r="A8192" s="12">
        <f>kredi_kart_musterileri!A8192</f>
        <v>772585008</v>
      </c>
      <c r="B8192" s="75" t="str">
        <f>kredi_kart_musterileri!B8192</f>
        <v>Existing Customer</v>
      </c>
      <c r="C8192" s="79">
        <f>IF(kredi_kart_musterileri!$B8192="Existing Customer",kredi_kart_musterileri!$A8192, "Attrited Customer")</f>
        <v>772585008</v>
      </c>
      <c r="D8192" s="81">
        <f>IF(kredi_kart_musterileri!$B8192="Existing Customer",kredi_kart_musterileri!$Q8192, "Attrited Customer")</f>
        <v>5111</v>
      </c>
      <c r="E8192" s="1"/>
    </row>
    <row r="8193" spans="1:5">
      <c r="A8193" s="12">
        <f>kredi_kart_musterileri!A8193</f>
        <v>751143858</v>
      </c>
      <c r="B8193" s="75" t="str">
        <f>kredi_kart_musterileri!B8193</f>
        <v>Existing Customer</v>
      </c>
      <c r="C8193" s="79">
        <f>IF(kredi_kart_musterileri!$B8193="Existing Customer",kredi_kart_musterileri!$A8193, "Attrited Customer")</f>
        <v>751143858</v>
      </c>
      <c r="D8193" s="81">
        <f>IF(kredi_kart_musterileri!$B8193="Existing Customer",kredi_kart_musterileri!$Q8193, "Attrited Customer")</f>
        <v>4636</v>
      </c>
      <c r="E8193" s="1"/>
    </row>
    <row r="8194" spans="1:5">
      <c r="A8194" s="12">
        <f>kredi_kart_musterileri!A8194</f>
        <v>708824958</v>
      </c>
      <c r="B8194" s="75" t="str">
        <f>kredi_kart_musterileri!B8194</f>
        <v>Existing Customer</v>
      </c>
      <c r="C8194" s="79">
        <f>IF(kredi_kart_musterileri!$B8194="Existing Customer",kredi_kart_musterileri!$A8194, "Attrited Customer")</f>
        <v>708824958</v>
      </c>
      <c r="D8194" s="81">
        <f>IF(kredi_kart_musterileri!$B8194="Existing Customer",kredi_kart_musterileri!$Q8194, "Attrited Customer")</f>
        <v>4265</v>
      </c>
      <c r="E8194" s="1"/>
    </row>
    <row r="8195" spans="1:5">
      <c r="A8195" s="12">
        <f>kredi_kart_musterileri!A8195</f>
        <v>819612933</v>
      </c>
      <c r="B8195" s="75" t="str">
        <f>kredi_kart_musterileri!B8195</f>
        <v>Existing Customer</v>
      </c>
      <c r="C8195" s="79">
        <f>IF(kredi_kart_musterileri!$B8195="Existing Customer",kredi_kart_musterileri!$A8195, "Attrited Customer")</f>
        <v>819612933</v>
      </c>
      <c r="D8195" s="81">
        <f>IF(kredi_kart_musterileri!$B8195="Existing Customer",kredi_kart_musterileri!$Q8195, "Attrited Customer")</f>
        <v>5472</v>
      </c>
      <c r="E8195" s="1"/>
    </row>
    <row r="8196" spans="1:5">
      <c r="A8196" s="12">
        <f>kredi_kart_musterileri!A8196</f>
        <v>712804383</v>
      </c>
      <c r="B8196" s="75" t="str">
        <f>kredi_kart_musterileri!B8196</f>
        <v>Existing Customer</v>
      </c>
      <c r="C8196" s="79">
        <f>IF(kredi_kart_musterileri!$B8196="Existing Customer",kredi_kart_musterileri!$A8196, "Attrited Customer")</f>
        <v>712804383</v>
      </c>
      <c r="D8196" s="81">
        <f>IF(kredi_kart_musterileri!$B8196="Existing Customer",kredi_kart_musterileri!$Q8196, "Attrited Customer")</f>
        <v>4684</v>
      </c>
      <c r="E8196" s="1"/>
    </row>
    <row r="8197" spans="1:5">
      <c r="A8197" s="12">
        <f>kredi_kart_musterileri!A8197</f>
        <v>790149483</v>
      </c>
      <c r="B8197" s="75" t="str">
        <f>kredi_kart_musterileri!B8197</f>
        <v>Existing Customer</v>
      </c>
      <c r="C8197" s="79">
        <f>IF(kredi_kart_musterileri!$B8197="Existing Customer",kredi_kart_musterileri!$A8197, "Attrited Customer")</f>
        <v>790149483</v>
      </c>
      <c r="D8197" s="81">
        <f>IF(kredi_kart_musterileri!$B8197="Existing Customer",kredi_kart_musterileri!$Q8197, "Attrited Customer")</f>
        <v>4195</v>
      </c>
      <c r="E8197" s="1"/>
    </row>
    <row r="8198" spans="1:5">
      <c r="A8198" s="12">
        <f>kredi_kart_musterileri!A8198</f>
        <v>712121508</v>
      </c>
      <c r="B8198" s="75" t="str">
        <f>kredi_kart_musterileri!B8198</f>
        <v>Existing Customer</v>
      </c>
      <c r="C8198" s="79">
        <f>IF(kredi_kart_musterileri!$B8198="Existing Customer",kredi_kart_musterileri!$A8198, "Attrited Customer")</f>
        <v>712121508</v>
      </c>
      <c r="D8198" s="81">
        <f>IF(kredi_kart_musterileri!$B8198="Existing Customer",kredi_kart_musterileri!$Q8198, "Attrited Customer")</f>
        <v>5200</v>
      </c>
      <c r="E8198" s="1"/>
    </row>
    <row r="8199" spans="1:5">
      <c r="A8199" s="12">
        <f>kredi_kart_musterileri!A8199</f>
        <v>778853358</v>
      </c>
      <c r="B8199" s="75" t="str">
        <f>kredi_kart_musterileri!B8199</f>
        <v>Existing Customer</v>
      </c>
      <c r="C8199" s="79">
        <f>IF(kredi_kart_musterileri!$B8199="Existing Customer",kredi_kart_musterileri!$A8199, "Attrited Customer")</f>
        <v>778853358</v>
      </c>
      <c r="D8199" s="81">
        <f>IF(kredi_kart_musterileri!$B8199="Existing Customer",kredi_kart_musterileri!$Q8199, "Attrited Customer")</f>
        <v>4783</v>
      </c>
      <c r="E8199" s="1"/>
    </row>
    <row r="8200" spans="1:5">
      <c r="A8200" s="12">
        <f>kredi_kart_musterileri!A8200</f>
        <v>716512383</v>
      </c>
      <c r="B8200" s="75" t="str">
        <f>kredi_kart_musterileri!B8200</f>
        <v>Existing Customer</v>
      </c>
      <c r="C8200" s="79">
        <f>IF(kredi_kart_musterileri!$B8200="Existing Customer",kredi_kart_musterileri!$A8200, "Attrited Customer")</f>
        <v>716512383</v>
      </c>
      <c r="D8200" s="81">
        <f>IF(kredi_kart_musterileri!$B8200="Existing Customer",kredi_kart_musterileri!$Q8200, "Attrited Customer")</f>
        <v>4817</v>
      </c>
      <c r="E8200" s="1"/>
    </row>
    <row r="8201" spans="1:5">
      <c r="A8201" s="12">
        <f>kredi_kart_musterileri!A8201</f>
        <v>823548858</v>
      </c>
      <c r="B8201" s="75" t="str">
        <f>kredi_kart_musterileri!B8201</f>
        <v>Attrited Customer</v>
      </c>
      <c r="C8201" s="79" t="str">
        <f>IF(kredi_kart_musterileri!$B8201="Existing Customer",kredi_kart_musterileri!$A8201, "Attrited Customer")</f>
        <v>Attrited Customer</v>
      </c>
      <c r="D8201" s="82"/>
    </row>
    <row r="8202" spans="1:5">
      <c r="A8202" s="12">
        <f>kredi_kart_musterileri!A8202</f>
        <v>712144158</v>
      </c>
      <c r="B8202" s="75" t="str">
        <f>kredi_kart_musterileri!B8202</f>
        <v>Attrited Customer</v>
      </c>
      <c r="C8202" s="79" t="str">
        <f>IF(kredi_kart_musterileri!$B8202="Existing Customer",kredi_kart_musterileri!$A8202, "Attrited Customer")</f>
        <v>Attrited Customer</v>
      </c>
      <c r="D8202" s="82"/>
    </row>
    <row r="8203" spans="1:5">
      <c r="A8203" s="12">
        <f>kredi_kart_musterileri!A8203</f>
        <v>824560758</v>
      </c>
      <c r="B8203" s="75" t="str">
        <f>kredi_kart_musterileri!B8203</f>
        <v>Attrited Customer</v>
      </c>
      <c r="C8203" s="79" t="str">
        <f>IF(kredi_kart_musterileri!$B8203="Existing Customer",kredi_kart_musterileri!$A8203, "Attrited Customer")</f>
        <v>Attrited Customer</v>
      </c>
      <c r="D8203" s="82"/>
    </row>
    <row r="8204" spans="1:5">
      <c r="A8204" s="12">
        <f>kredi_kart_musterileri!A8204</f>
        <v>757710783</v>
      </c>
      <c r="B8204" s="75" t="str">
        <f>kredi_kart_musterileri!B8204</f>
        <v>Attrited Customer</v>
      </c>
      <c r="C8204" s="79" t="str">
        <f>IF(kredi_kart_musterileri!$B8204="Existing Customer",kredi_kart_musterileri!$A8204, "Attrited Customer")</f>
        <v>Attrited Customer</v>
      </c>
      <c r="D8204" s="82"/>
    </row>
    <row r="8205" spans="1:5">
      <c r="A8205" s="12">
        <f>kredi_kart_musterileri!A8205</f>
        <v>713081583</v>
      </c>
      <c r="B8205" s="75" t="str">
        <f>kredi_kart_musterileri!B8205</f>
        <v>Existing Customer</v>
      </c>
      <c r="C8205" s="79">
        <f>IF(kredi_kart_musterileri!$B8205="Existing Customer",kredi_kart_musterileri!$A8205, "Attrited Customer")</f>
        <v>713081583</v>
      </c>
      <c r="D8205" s="81">
        <f>IF(kredi_kart_musterileri!$B8205="Existing Customer",kredi_kart_musterileri!$Q8205, "Attrited Customer")</f>
        <v>4647</v>
      </c>
      <c r="E8205" s="1"/>
    </row>
    <row r="8206" spans="1:5">
      <c r="A8206" s="12">
        <f>kredi_kart_musterileri!A8206</f>
        <v>710481333</v>
      </c>
      <c r="B8206" s="75" t="str">
        <f>kredi_kart_musterileri!B8206</f>
        <v>Attrited Customer</v>
      </c>
      <c r="C8206" s="79" t="str">
        <f>IF(kredi_kart_musterileri!$B8206="Existing Customer",kredi_kart_musterileri!$A8206, "Attrited Customer")</f>
        <v>Attrited Customer</v>
      </c>
      <c r="D8206" s="82"/>
    </row>
    <row r="8207" spans="1:5">
      <c r="A8207" s="12">
        <f>kredi_kart_musterileri!A8207</f>
        <v>721060083</v>
      </c>
      <c r="B8207" s="75" t="str">
        <f>kredi_kart_musterileri!B8207</f>
        <v>Existing Customer</v>
      </c>
      <c r="C8207" s="79">
        <f>IF(kredi_kart_musterileri!$B8207="Existing Customer",kredi_kart_musterileri!$A8207, "Attrited Customer")</f>
        <v>721060083</v>
      </c>
      <c r="D8207" s="81">
        <f>IF(kredi_kart_musterileri!$B8207="Existing Customer",kredi_kart_musterileri!$Q8207, "Attrited Customer")</f>
        <v>4653</v>
      </c>
      <c r="E8207" s="1"/>
    </row>
    <row r="8208" spans="1:5">
      <c r="A8208" s="12">
        <f>kredi_kart_musterileri!A8208</f>
        <v>713759583</v>
      </c>
      <c r="B8208" s="75" t="str">
        <f>kredi_kart_musterileri!B8208</f>
        <v>Existing Customer</v>
      </c>
      <c r="C8208" s="79">
        <f>IF(kredi_kart_musterileri!$B8208="Existing Customer",kredi_kart_musterileri!$A8208, "Attrited Customer")</f>
        <v>713759583</v>
      </c>
      <c r="D8208" s="81">
        <f>IF(kredi_kart_musterileri!$B8208="Existing Customer",kredi_kart_musterileri!$Q8208, "Attrited Customer")</f>
        <v>4883</v>
      </c>
      <c r="E8208" s="1"/>
    </row>
    <row r="8209" spans="1:5">
      <c r="A8209" s="12">
        <f>kredi_kart_musterileri!A8209</f>
        <v>717547383</v>
      </c>
      <c r="B8209" s="75" t="str">
        <f>kredi_kart_musterileri!B8209</f>
        <v>Existing Customer</v>
      </c>
      <c r="C8209" s="79">
        <f>IF(kredi_kart_musterileri!$B8209="Existing Customer",kredi_kart_musterileri!$A8209, "Attrited Customer")</f>
        <v>717547383</v>
      </c>
      <c r="D8209" s="81">
        <f>IF(kredi_kart_musterileri!$B8209="Existing Customer",kredi_kart_musterileri!$Q8209, "Attrited Customer")</f>
        <v>4233</v>
      </c>
      <c r="E8209" s="1"/>
    </row>
    <row r="8210" spans="1:5">
      <c r="A8210" s="12">
        <f>kredi_kart_musterileri!A8210</f>
        <v>711683358</v>
      </c>
      <c r="B8210" s="75" t="str">
        <f>kredi_kart_musterileri!B8210</f>
        <v>Attrited Customer</v>
      </c>
      <c r="C8210" s="79" t="str">
        <f>IF(kredi_kart_musterileri!$B8210="Existing Customer",kredi_kart_musterileri!$A8210, "Attrited Customer")</f>
        <v>Attrited Customer</v>
      </c>
      <c r="D8210" s="82"/>
    </row>
    <row r="8211" spans="1:5">
      <c r="A8211" s="12">
        <f>kredi_kart_musterileri!A8211</f>
        <v>710044308</v>
      </c>
      <c r="B8211" s="75" t="str">
        <f>kredi_kart_musterileri!B8211</f>
        <v>Existing Customer</v>
      </c>
      <c r="C8211" s="79">
        <f>IF(kredi_kart_musterileri!$B8211="Existing Customer",kredi_kart_musterileri!$A8211, "Attrited Customer")</f>
        <v>710044308</v>
      </c>
      <c r="D8211" s="81">
        <f>IF(kredi_kart_musterileri!$B8211="Existing Customer",kredi_kart_musterileri!$Q8211, "Attrited Customer")</f>
        <v>2480</v>
      </c>
      <c r="E8211" s="1"/>
    </row>
    <row r="8212" spans="1:5">
      <c r="A8212" s="12">
        <f>kredi_kart_musterileri!A8212</f>
        <v>713101383</v>
      </c>
      <c r="B8212" s="75" t="str">
        <f>kredi_kart_musterileri!B8212</f>
        <v>Existing Customer</v>
      </c>
      <c r="C8212" s="79">
        <f>IF(kredi_kart_musterileri!$B8212="Existing Customer",kredi_kart_musterileri!$A8212, "Attrited Customer")</f>
        <v>713101383</v>
      </c>
      <c r="D8212" s="81">
        <f>IF(kredi_kart_musterileri!$B8212="Existing Customer",kredi_kart_musterileri!$Q8212, "Attrited Customer")</f>
        <v>5402</v>
      </c>
      <c r="E8212" s="1"/>
    </row>
    <row r="8213" spans="1:5">
      <c r="A8213" s="12">
        <f>kredi_kart_musterileri!A8213</f>
        <v>757685733</v>
      </c>
      <c r="B8213" s="75" t="str">
        <f>kredi_kart_musterileri!B8213</f>
        <v>Existing Customer</v>
      </c>
      <c r="C8213" s="79">
        <f>IF(kredi_kart_musterileri!$B8213="Existing Customer",kredi_kart_musterileri!$A8213, "Attrited Customer")</f>
        <v>757685733</v>
      </c>
      <c r="D8213" s="81">
        <f>IF(kredi_kart_musterileri!$B8213="Existing Customer",kredi_kart_musterileri!$Q8213, "Attrited Customer")</f>
        <v>5066</v>
      </c>
      <c r="E8213" s="1"/>
    </row>
    <row r="8214" spans="1:5">
      <c r="A8214" s="12">
        <f>kredi_kart_musterileri!A8214</f>
        <v>717823383</v>
      </c>
      <c r="B8214" s="75" t="str">
        <f>kredi_kart_musterileri!B8214</f>
        <v>Existing Customer</v>
      </c>
      <c r="C8214" s="79">
        <f>IF(kredi_kart_musterileri!$B8214="Existing Customer",kredi_kart_musterileri!$A8214, "Attrited Customer")</f>
        <v>717823383</v>
      </c>
      <c r="D8214" s="81">
        <f>IF(kredi_kart_musterileri!$B8214="Existing Customer",kredi_kart_musterileri!$Q8214, "Attrited Customer")</f>
        <v>4268</v>
      </c>
      <c r="E8214" s="1"/>
    </row>
    <row r="8215" spans="1:5">
      <c r="A8215" s="12">
        <f>kredi_kart_musterileri!A8215</f>
        <v>796029483</v>
      </c>
      <c r="B8215" s="75" t="str">
        <f>kredi_kart_musterileri!B8215</f>
        <v>Existing Customer</v>
      </c>
      <c r="C8215" s="79">
        <f>IF(kredi_kart_musterileri!$B8215="Existing Customer",kredi_kart_musterileri!$A8215, "Attrited Customer")</f>
        <v>796029483</v>
      </c>
      <c r="D8215" s="81">
        <f>IF(kredi_kart_musterileri!$B8215="Existing Customer",kredi_kart_musterileri!$Q8215, "Attrited Customer")</f>
        <v>3890</v>
      </c>
      <c r="E8215" s="1"/>
    </row>
    <row r="8216" spans="1:5">
      <c r="A8216" s="12">
        <f>kredi_kart_musterileri!A8216</f>
        <v>710099358</v>
      </c>
      <c r="B8216" s="75" t="str">
        <f>kredi_kart_musterileri!B8216</f>
        <v>Existing Customer</v>
      </c>
      <c r="C8216" s="79">
        <f>IF(kredi_kart_musterileri!$B8216="Existing Customer",kredi_kart_musterileri!$A8216, "Attrited Customer")</f>
        <v>710099358</v>
      </c>
      <c r="D8216" s="81">
        <f>IF(kredi_kart_musterileri!$B8216="Existing Customer",kredi_kart_musterileri!$Q8216, "Attrited Customer")</f>
        <v>4935</v>
      </c>
      <c r="E8216" s="1"/>
    </row>
    <row r="8217" spans="1:5">
      <c r="A8217" s="12">
        <f>kredi_kart_musterileri!A8217</f>
        <v>713872008</v>
      </c>
      <c r="B8217" s="75" t="str">
        <f>kredi_kart_musterileri!B8217</f>
        <v>Existing Customer</v>
      </c>
      <c r="C8217" s="79">
        <f>IF(kredi_kart_musterileri!$B8217="Existing Customer",kredi_kart_musterileri!$A8217, "Attrited Customer")</f>
        <v>713872008</v>
      </c>
      <c r="D8217" s="81">
        <f>IF(kredi_kart_musterileri!$B8217="Existing Customer",kredi_kart_musterileri!$Q8217, "Attrited Customer")</f>
        <v>4656</v>
      </c>
      <c r="E8217" s="1"/>
    </row>
    <row r="8218" spans="1:5">
      <c r="A8218" s="12">
        <f>kredi_kart_musterileri!A8218</f>
        <v>788802483</v>
      </c>
      <c r="B8218" s="75" t="str">
        <f>kredi_kart_musterileri!B8218</f>
        <v>Existing Customer</v>
      </c>
      <c r="C8218" s="79">
        <f>IF(kredi_kart_musterileri!$B8218="Existing Customer",kredi_kart_musterileri!$A8218, "Attrited Customer")</f>
        <v>788802483</v>
      </c>
      <c r="D8218" s="81">
        <f>IF(kredi_kart_musterileri!$B8218="Existing Customer",kredi_kart_musterileri!$Q8218, "Attrited Customer")</f>
        <v>4766</v>
      </c>
      <c r="E8218" s="1"/>
    </row>
    <row r="8219" spans="1:5">
      <c r="A8219" s="12">
        <f>kredi_kart_musterileri!A8219</f>
        <v>817988433</v>
      </c>
      <c r="B8219" s="75" t="str">
        <f>kredi_kart_musterileri!B8219</f>
        <v>Existing Customer</v>
      </c>
      <c r="C8219" s="79">
        <f>IF(kredi_kart_musterileri!$B8219="Existing Customer",kredi_kart_musterileri!$A8219, "Attrited Customer")</f>
        <v>817988433</v>
      </c>
      <c r="D8219" s="81">
        <f>IF(kredi_kart_musterileri!$B8219="Existing Customer",kredi_kart_musterileri!$Q8219, "Attrited Customer")</f>
        <v>4097</v>
      </c>
      <c r="E8219" s="1"/>
    </row>
    <row r="8220" spans="1:5">
      <c r="A8220" s="12">
        <f>kredi_kart_musterileri!A8220</f>
        <v>823554783</v>
      </c>
      <c r="B8220" s="75" t="str">
        <f>kredi_kart_musterileri!B8220</f>
        <v>Existing Customer</v>
      </c>
      <c r="C8220" s="79">
        <f>IF(kredi_kart_musterileri!$B8220="Existing Customer",kredi_kart_musterileri!$A8220, "Attrited Customer")</f>
        <v>823554783</v>
      </c>
      <c r="D8220" s="81">
        <f>IF(kredi_kart_musterileri!$B8220="Existing Customer",kredi_kart_musterileri!$Q8220, "Attrited Customer")</f>
        <v>5022</v>
      </c>
      <c r="E8220" s="1"/>
    </row>
    <row r="8221" spans="1:5">
      <c r="A8221" s="12">
        <f>kredi_kart_musterileri!A8221</f>
        <v>710643183</v>
      </c>
      <c r="B8221" s="75" t="str">
        <f>kredi_kart_musterileri!B8221</f>
        <v>Existing Customer</v>
      </c>
      <c r="C8221" s="79">
        <f>IF(kredi_kart_musterileri!$B8221="Existing Customer",kredi_kart_musterileri!$A8221, "Attrited Customer")</f>
        <v>710643183</v>
      </c>
      <c r="D8221" s="81">
        <f>IF(kredi_kart_musterileri!$B8221="Existing Customer",kredi_kart_musterileri!$Q8221, "Attrited Customer")</f>
        <v>4163</v>
      </c>
      <c r="E8221" s="1"/>
    </row>
    <row r="8222" spans="1:5">
      <c r="A8222" s="12">
        <f>kredi_kart_musterileri!A8222</f>
        <v>779859558</v>
      </c>
      <c r="B8222" s="75" t="str">
        <f>kredi_kart_musterileri!B8222</f>
        <v>Attrited Customer</v>
      </c>
      <c r="C8222" s="79" t="str">
        <f>IF(kredi_kart_musterileri!$B8222="Existing Customer",kredi_kart_musterileri!$A8222, "Attrited Customer")</f>
        <v>Attrited Customer</v>
      </c>
      <c r="D8222" s="82"/>
    </row>
    <row r="8223" spans="1:5">
      <c r="A8223" s="12">
        <f>kredi_kart_musterileri!A8223</f>
        <v>798238008</v>
      </c>
      <c r="B8223" s="75" t="str">
        <f>kredi_kart_musterileri!B8223</f>
        <v>Existing Customer</v>
      </c>
      <c r="C8223" s="79">
        <f>IF(kredi_kart_musterileri!$B8223="Existing Customer",kredi_kart_musterileri!$A8223, "Attrited Customer")</f>
        <v>798238008</v>
      </c>
      <c r="D8223" s="81">
        <f>IF(kredi_kart_musterileri!$B8223="Existing Customer",kredi_kart_musterileri!$Q8223, "Attrited Customer")</f>
        <v>4644</v>
      </c>
      <c r="E8223" s="1"/>
    </row>
    <row r="8224" spans="1:5">
      <c r="A8224" s="12">
        <f>kredi_kart_musterileri!A8224</f>
        <v>811974483</v>
      </c>
      <c r="B8224" s="75" t="str">
        <f>kredi_kart_musterileri!B8224</f>
        <v>Existing Customer</v>
      </c>
      <c r="C8224" s="79">
        <f>IF(kredi_kart_musterileri!$B8224="Existing Customer",kredi_kart_musterileri!$A8224, "Attrited Customer")</f>
        <v>811974483</v>
      </c>
      <c r="D8224" s="81">
        <f>IF(kredi_kart_musterileri!$B8224="Existing Customer",kredi_kart_musterileri!$Q8224, "Attrited Customer")</f>
        <v>5110</v>
      </c>
      <c r="E8224" s="1"/>
    </row>
    <row r="8225" spans="1:5">
      <c r="A8225" s="12">
        <f>kredi_kart_musterileri!A8225</f>
        <v>778471758</v>
      </c>
      <c r="B8225" s="75" t="str">
        <f>kredi_kart_musterileri!B8225</f>
        <v>Existing Customer</v>
      </c>
      <c r="C8225" s="79">
        <f>IF(kredi_kart_musterileri!$B8225="Existing Customer",kredi_kart_musterileri!$A8225, "Attrited Customer")</f>
        <v>778471758</v>
      </c>
      <c r="D8225" s="81">
        <f>IF(kredi_kart_musterileri!$B8225="Existing Customer",kredi_kart_musterileri!$Q8225, "Attrited Customer")</f>
        <v>4663</v>
      </c>
      <c r="E8225" s="1"/>
    </row>
    <row r="8226" spans="1:5">
      <c r="A8226" s="12">
        <f>kredi_kart_musterileri!A8226</f>
        <v>718513233</v>
      </c>
      <c r="B8226" s="75" t="str">
        <f>kredi_kart_musterileri!B8226</f>
        <v>Existing Customer</v>
      </c>
      <c r="C8226" s="79">
        <f>IF(kredi_kart_musterileri!$B8226="Existing Customer",kredi_kart_musterileri!$A8226, "Attrited Customer")</f>
        <v>718513233</v>
      </c>
      <c r="D8226" s="81">
        <f>IF(kredi_kart_musterileri!$B8226="Existing Customer",kredi_kart_musterileri!$Q8226, "Attrited Customer")</f>
        <v>4740</v>
      </c>
      <c r="E8226" s="1"/>
    </row>
    <row r="8227" spans="1:5">
      <c r="A8227" s="12">
        <f>kredi_kart_musterileri!A8227</f>
        <v>718147233</v>
      </c>
      <c r="B8227" s="75" t="str">
        <f>kredi_kart_musterileri!B8227</f>
        <v>Existing Customer</v>
      </c>
      <c r="C8227" s="79">
        <f>IF(kredi_kart_musterileri!$B8227="Existing Customer",kredi_kart_musterileri!$A8227, "Attrited Customer")</f>
        <v>718147233</v>
      </c>
      <c r="D8227" s="81">
        <f>IF(kredi_kart_musterileri!$B8227="Existing Customer",kredi_kart_musterileri!$Q8227, "Attrited Customer")</f>
        <v>4999</v>
      </c>
      <c r="E8227" s="1"/>
    </row>
    <row r="8228" spans="1:5">
      <c r="A8228" s="12">
        <f>kredi_kart_musterileri!A8228</f>
        <v>713700258</v>
      </c>
      <c r="B8228" s="75" t="str">
        <f>kredi_kart_musterileri!B8228</f>
        <v>Existing Customer</v>
      </c>
      <c r="C8228" s="79">
        <f>IF(kredi_kart_musterileri!$B8228="Existing Customer",kredi_kart_musterileri!$A8228, "Attrited Customer")</f>
        <v>713700258</v>
      </c>
      <c r="D8228" s="81">
        <f>IF(kredi_kart_musterileri!$B8228="Existing Customer",kredi_kart_musterileri!$Q8228, "Attrited Customer")</f>
        <v>4644</v>
      </c>
      <c r="E8228" s="1"/>
    </row>
    <row r="8229" spans="1:5">
      <c r="A8229" s="12">
        <f>kredi_kart_musterileri!A8229</f>
        <v>780670083</v>
      </c>
      <c r="B8229" s="75" t="str">
        <f>kredi_kart_musterileri!B8229</f>
        <v>Attrited Customer</v>
      </c>
      <c r="C8229" s="79" t="str">
        <f>IF(kredi_kart_musterileri!$B8229="Existing Customer",kredi_kart_musterileri!$A8229, "Attrited Customer")</f>
        <v>Attrited Customer</v>
      </c>
      <c r="D8229" s="82"/>
    </row>
    <row r="8230" spans="1:5">
      <c r="A8230" s="12">
        <f>kredi_kart_musterileri!A8230</f>
        <v>711438033</v>
      </c>
      <c r="B8230" s="75" t="str">
        <f>kredi_kart_musterileri!B8230</f>
        <v>Existing Customer</v>
      </c>
      <c r="C8230" s="79">
        <f>IF(kredi_kart_musterileri!$B8230="Existing Customer",kredi_kart_musterileri!$A8230, "Attrited Customer")</f>
        <v>711438033</v>
      </c>
      <c r="D8230" s="81">
        <f>IF(kredi_kart_musterileri!$B8230="Existing Customer",kredi_kart_musterileri!$Q8230, "Attrited Customer")</f>
        <v>5750</v>
      </c>
      <c r="E8230" s="1"/>
    </row>
    <row r="8231" spans="1:5">
      <c r="A8231" s="12">
        <f>kredi_kart_musterileri!A8231</f>
        <v>712253058</v>
      </c>
      <c r="B8231" s="75" t="str">
        <f>kredi_kart_musterileri!B8231</f>
        <v>Existing Customer</v>
      </c>
      <c r="C8231" s="79">
        <f>IF(kredi_kart_musterileri!$B8231="Existing Customer",kredi_kart_musterileri!$A8231, "Attrited Customer")</f>
        <v>712253058</v>
      </c>
      <c r="D8231" s="81">
        <f>IF(kredi_kart_musterileri!$B8231="Existing Customer",kredi_kart_musterileri!$Q8231, "Attrited Customer")</f>
        <v>4189</v>
      </c>
      <c r="E8231" s="1"/>
    </row>
    <row r="8232" spans="1:5">
      <c r="A8232" s="12">
        <f>kredi_kart_musterileri!A8232</f>
        <v>713519508</v>
      </c>
      <c r="B8232" s="75" t="str">
        <f>kredi_kart_musterileri!B8232</f>
        <v>Existing Customer</v>
      </c>
      <c r="C8232" s="79">
        <f>IF(kredi_kart_musterileri!$B8232="Existing Customer",kredi_kart_musterileri!$A8232, "Attrited Customer")</f>
        <v>713519508</v>
      </c>
      <c r="D8232" s="81">
        <f>IF(kredi_kart_musterileri!$B8232="Existing Customer",kredi_kart_musterileri!$Q8232, "Attrited Customer")</f>
        <v>5065</v>
      </c>
      <c r="E8232" s="1"/>
    </row>
    <row r="8233" spans="1:5">
      <c r="A8233" s="12">
        <f>kredi_kart_musterileri!A8233</f>
        <v>789992733</v>
      </c>
      <c r="B8233" s="75" t="str">
        <f>kredi_kart_musterileri!B8233</f>
        <v>Existing Customer</v>
      </c>
      <c r="C8233" s="79">
        <f>IF(kredi_kart_musterileri!$B8233="Existing Customer",kredi_kart_musterileri!$A8233, "Attrited Customer")</f>
        <v>789992733</v>
      </c>
      <c r="D8233" s="81">
        <f>IF(kredi_kart_musterileri!$B8233="Existing Customer",kredi_kart_musterileri!$Q8233, "Attrited Customer")</f>
        <v>4937</v>
      </c>
      <c r="E8233" s="1"/>
    </row>
    <row r="8234" spans="1:5">
      <c r="A8234" s="12">
        <f>kredi_kart_musterileri!A8234</f>
        <v>710110683</v>
      </c>
      <c r="B8234" s="75" t="str">
        <f>kredi_kart_musterileri!B8234</f>
        <v>Existing Customer</v>
      </c>
      <c r="C8234" s="79">
        <f>IF(kredi_kart_musterileri!$B8234="Existing Customer",kredi_kart_musterileri!$A8234, "Attrited Customer")</f>
        <v>710110683</v>
      </c>
      <c r="D8234" s="81">
        <f>IF(kredi_kart_musterileri!$B8234="Existing Customer",kredi_kart_musterileri!$Q8234, "Attrited Customer")</f>
        <v>4844</v>
      </c>
      <c r="E8234" s="1"/>
    </row>
    <row r="8235" spans="1:5">
      <c r="A8235" s="12">
        <f>kredi_kart_musterileri!A8235</f>
        <v>720260433</v>
      </c>
      <c r="B8235" s="75" t="str">
        <f>kredi_kart_musterileri!B8235</f>
        <v>Existing Customer</v>
      </c>
      <c r="C8235" s="79">
        <f>IF(kredi_kart_musterileri!$B8235="Existing Customer",kredi_kart_musterileri!$A8235, "Attrited Customer")</f>
        <v>720260433</v>
      </c>
      <c r="D8235" s="81">
        <f>IF(kredi_kart_musterileri!$B8235="Existing Customer",kredi_kart_musterileri!$Q8235, "Attrited Customer")</f>
        <v>5577</v>
      </c>
      <c r="E8235" s="1"/>
    </row>
    <row r="8236" spans="1:5">
      <c r="A8236" s="12">
        <f>kredi_kart_musterileri!A8236</f>
        <v>714148758</v>
      </c>
      <c r="B8236" s="75" t="str">
        <f>kredi_kart_musterileri!B8236</f>
        <v>Existing Customer</v>
      </c>
      <c r="C8236" s="79">
        <f>IF(kredi_kart_musterileri!$B8236="Existing Customer",kredi_kart_musterileri!$A8236, "Attrited Customer")</f>
        <v>714148758</v>
      </c>
      <c r="D8236" s="81">
        <f>IF(kredi_kart_musterileri!$B8236="Existing Customer",kredi_kart_musterileri!$Q8236, "Attrited Customer")</f>
        <v>5228</v>
      </c>
      <c r="E8236" s="1"/>
    </row>
    <row r="8237" spans="1:5">
      <c r="A8237" s="12">
        <f>kredi_kart_musterileri!A8237</f>
        <v>715522233</v>
      </c>
      <c r="B8237" s="75" t="str">
        <f>kredi_kart_musterileri!B8237</f>
        <v>Existing Customer</v>
      </c>
      <c r="C8237" s="79">
        <f>IF(kredi_kart_musterileri!$B8237="Existing Customer",kredi_kart_musterileri!$A8237, "Attrited Customer")</f>
        <v>715522233</v>
      </c>
      <c r="D8237" s="81">
        <f>IF(kredi_kart_musterileri!$B8237="Existing Customer",kredi_kart_musterileri!$Q8237, "Attrited Customer")</f>
        <v>4878</v>
      </c>
      <c r="E8237" s="1"/>
    </row>
    <row r="8238" spans="1:5">
      <c r="A8238" s="12">
        <f>kredi_kart_musterileri!A8238</f>
        <v>712790358</v>
      </c>
      <c r="B8238" s="75" t="str">
        <f>kredi_kart_musterileri!B8238</f>
        <v>Attrited Customer</v>
      </c>
      <c r="C8238" s="79" t="str">
        <f>IF(kredi_kart_musterileri!$B8238="Existing Customer",kredi_kart_musterileri!$A8238, "Attrited Customer")</f>
        <v>Attrited Customer</v>
      </c>
      <c r="D8238" s="82"/>
    </row>
    <row r="8239" spans="1:5">
      <c r="A8239" s="12">
        <f>kredi_kart_musterileri!A8239</f>
        <v>714943233</v>
      </c>
      <c r="B8239" s="75" t="str">
        <f>kredi_kart_musterileri!B8239</f>
        <v>Existing Customer</v>
      </c>
      <c r="C8239" s="79">
        <f>IF(kredi_kart_musterileri!$B8239="Existing Customer",kredi_kart_musterileri!$A8239, "Attrited Customer")</f>
        <v>714943233</v>
      </c>
      <c r="D8239" s="81">
        <f>IF(kredi_kart_musterileri!$B8239="Existing Customer",kredi_kart_musterileri!$Q8239, "Attrited Customer")</f>
        <v>3911</v>
      </c>
      <c r="E8239" s="1"/>
    </row>
    <row r="8240" spans="1:5">
      <c r="A8240" s="12">
        <f>kredi_kart_musterileri!A8240</f>
        <v>789579033</v>
      </c>
      <c r="B8240" s="75" t="str">
        <f>kredi_kart_musterileri!B8240</f>
        <v>Existing Customer</v>
      </c>
      <c r="C8240" s="79">
        <f>IF(kredi_kart_musterileri!$B8240="Existing Customer",kredi_kart_musterileri!$A8240, "Attrited Customer")</f>
        <v>789579033</v>
      </c>
      <c r="D8240" s="81">
        <f>IF(kredi_kart_musterileri!$B8240="Existing Customer",kredi_kart_musterileri!$Q8240, "Attrited Customer")</f>
        <v>5021</v>
      </c>
      <c r="E8240" s="1"/>
    </row>
    <row r="8241" spans="1:5">
      <c r="A8241" s="12">
        <f>kredi_kart_musterileri!A8241</f>
        <v>708952758</v>
      </c>
      <c r="B8241" s="75" t="str">
        <f>kredi_kart_musterileri!B8241</f>
        <v>Existing Customer</v>
      </c>
      <c r="C8241" s="79">
        <f>IF(kredi_kart_musterileri!$B8241="Existing Customer",kredi_kart_musterileri!$A8241, "Attrited Customer")</f>
        <v>708952758</v>
      </c>
      <c r="D8241" s="81">
        <f>IF(kredi_kart_musterileri!$B8241="Existing Customer",kredi_kart_musterileri!$Q8241, "Attrited Customer")</f>
        <v>4887</v>
      </c>
      <c r="E8241" s="1"/>
    </row>
    <row r="8242" spans="1:5">
      <c r="A8242" s="12">
        <f>kredi_kart_musterileri!A8242</f>
        <v>721374033</v>
      </c>
      <c r="B8242" s="75" t="str">
        <f>kredi_kart_musterileri!B8242</f>
        <v>Existing Customer</v>
      </c>
      <c r="C8242" s="79">
        <f>IF(kredi_kart_musterileri!$B8242="Existing Customer",kredi_kart_musterileri!$A8242, "Attrited Customer")</f>
        <v>721374033</v>
      </c>
      <c r="D8242" s="81">
        <f>IF(kredi_kart_musterileri!$B8242="Existing Customer",kredi_kart_musterileri!$Q8242, "Attrited Customer")</f>
        <v>4341</v>
      </c>
      <c r="E8242" s="1"/>
    </row>
    <row r="8243" spans="1:5">
      <c r="A8243" s="12">
        <f>kredi_kart_musterileri!A8243</f>
        <v>808891983</v>
      </c>
      <c r="B8243" s="75" t="str">
        <f>kredi_kart_musterileri!B8243</f>
        <v>Existing Customer</v>
      </c>
      <c r="C8243" s="79">
        <f>IF(kredi_kart_musterileri!$B8243="Existing Customer",kredi_kart_musterileri!$A8243, "Attrited Customer")</f>
        <v>808891983</v>
      </c>
      <c r="D8243" s="81">
        <f>IF(kredi_kart_musterileri!$B8243="Existing Customer",kredi_kart_musterileri!$Q8243, "Attrited Customer")</f>
        <v>4042</v>
      </c>
      <c r="E8243" s="1"/>
    </row>
    <row r="8244" spans="1:5">
      <c r="A8244" s="12">
        <f>kredi_kart_musterileri!A8244</f>
        <v>794516508</v>
      </c>
      <c r="B8244" s="75" t="str">
        <f>kredi_kart_musterileri!B8244</f>
        <v>Existing Customer</v>
      </c>
      <c r="C8244" s="79">
        <f>IF(kredi_kart_musterileri!$B8244="Existing Customer",kredi_kart_musterileri!$A8244, "Attrited Customer")</f>
        <v>794516508</v>
      </c>
      <c r="D8244" s="81">
        <f>IF(kredi_kart_musterileri!$B8244="Existing Customer",kredi_kart_musterileri!$Q8244, "Attrited Customer")</f>
        <v>4838</v>
      </c>
      <c r="E8244" s="1"/>
    </row>
    <row r="8245" spans="1:5">
      <c r="A8245" s="12">
        <f>kredi_kart_musterileri!A8245</f>
        <v>714032883</v>
      </c>
      <c r="B8245" s="75" t="str">
        <f>kredi_kart_musterileri!B8245</f>
        <v>Existing Customer</v>
      </c>
      <c r="C8245" s="79">
        <f>IF(kredi_kart_musterileri!$B8245="Existing Customer",kredi_kart_musterileri!$A8245, "Attrited Customer")</f>
        <v>714032883</v>
      </c>
      <c r="D8245" s="81">
        <f>IF(kredi_kart_musterileri!$B8245="Existing Customer",kredi_kart_musterileri!$Q8245, "Attrited Customer")</f>
        <v>4598</v>
      </c>
      <c r="E8245" s="1"/>
    </row>
    <row r="8246" spans="1:5">
      <c r="A8246" s="12">
        <f>kredi_kart_musterileri!A8246</f>
        <v>778722033</v>
      </c>
      <c r="B8246" s="75" t="str">
        <f>kredi_kart_musterileri!B8246</f>
        <v>Existing Customer</v>
      </c>
      <c r="C8246" s="79">
        <f>IF(kredi_kart_musterileri!$B8246="Existing Customer",kredi_kart_musterileri!$A8246, "Attrited Customer")</f>
        <v>778722033</v>
      </c>
      <c r="D8246" s="81">
        <f>IF(kredi_kart_musterileri!$B8246="Existing Customer",kredi_kart_musterileri!$Q8246, "Attrited Customer")</f>
        <v>5626</v>
      </c>
      <c r="E8246" s="1"/>
    </row>
    <row r="8247" spans="1:5">
      <c r="A8247" s="12">
        <f>kredi_kart_musterileri!A8247</f>
        <v>823578483</v>
      </c>
      <c r="B8247" s="75" t="str">
        <f>kredi_kart_musterileri!B8247</f>
        <v>Existing Customer</v>
      </c>
      <c r="C8247" s="79">
        <f>IF(kredi_kart_musterileri!$B8247="Existing Customer",kredi_kart_musterileri!$A8247, "Attrited Customer")</f>
        <v>823578483</v>
      </c>
      <c r="D8247" s="81">
        <f>IF(kredi_kart_musterileri!$B8247="Existing Customer",kredi_kart_musterileri!$Q8247, "Attrited Customer")</f>
        <v>4429</v>
      </c>
      <c r="E8247" s="1"/>
    </row>
    <row r="8248" spans="1:5">
      <c r="A8248" s="12">
        <f>kredi_kart_musterileri!A8248</f>
        <v>715148658</v>
      </c>
      <c r="B8248" s="75" t="str">
        <f>kredi_kart_musterileri!B8248</f>
        <v>Existing Customer</v>
      </c>
      <c r="C8248" s="79">
        <f>IF(kredi_kart_musterileri!$B8248="Existing Customer",kredi_kart_musterileri!$A8248, "Attrited Customer")</f>
        <v>715148658</v>
      </c>
      <c r="D8248" s="81">
        <f>IF(kredi_kart_musterileri!$B8248="Existing Customer",kredi_kart_musterileri!$Q8248, "Attrited Customer")</f>
        <v>4684</v>
      </c>
      <c r="E8248" s="1"/>
    </row>
    <row r="8249" spans="1:5">
      <c r="A8249" s="12">
        <f>kredi_kart_musterileri!A8249</f>
        <v>709669533</v>
      </c>
      <c r="B8249" s="75" t="str">
        <f>kredi_kart_musterileri!B8249</f>
        <v>Existing Customer</v>
      </c>
      <c r="C8249" s="79">
        <f>IF(kredi_kart_musterileri!$B8249="Existing Customer",kredi_kart_musterileri!$A8249, "Attrited Customer")</f>
        <v>709669533</v>
      </c>
      <c r="D8249" s="81">
        <f>IF(kredi_kart_musterileri!$B8249="Existing Customer",kredi_kart_musterileri!$Q8249, "Attrited Customer")</f>
        <v>4488</v>
      </c>
      <c r="E8249" s="1"/>
    </row>
    <row r="8250" spans="1:5">
      <c r="A8250" s="12">
        <f>kredi_kart_musterileri!A8250</f>
        <v>787467858</v>
      </c>
      <c r="B8250" s="75" t="str">
        <f>kredi_kart_musterileri!B8250</f>
        <v>Existing Customer</v>
      </c>
      <c r="C8250" s="79">
        <f>IF(kredi_kart_musterileri!$B8250="Existing Customer",kredi_kart_musterileri!$A8250, "Attrited Customer")</f>
        <v>787467858</v>
      </c>
      <c r="D8250" s="81">
        <f>IF(kredi_kart_musterileri!$B8250="Existing Customer",kredi_kart_musterileri!$Q8250, "Attrited Customer")</f>
        <v>4081</v>
      </c>
      <c r="E8250" s="1"/>
    </row>
    <row r="8251" spans="1:5">
      <c r="A8251" s="12">
        <f>kredi_kart_musterileri!A8251</f>
        <v>708671733</v>
      </c>
      <c r="B8251" s="75" t="str">
        <f>kredi_kart_musterileri!B8251</f>
        <v>Existing Customer</v>
      </c>
      <c r="C8251" s="79">
        <f>IF(kredi_kart_musterileri!$B8251="Existing Customer",kredi_kart_musterileri!$A8251, "Attrited Customer")</f>
        <v>708671733</v>
      </c>
      <c r="D8251" s="81">
        <f>IF(kredi_kart_musterileri!$B8251="Existing Customer",kredi_kart_musterileri!$Q8251, "Attrited Customer")</f>
        <v>4091</v>
      </c>
      <c r="E8251" s="1"/>
    </row>
    <row r="8252" spans="1:5">
      <c r="A8252" s="12">
        <f>kredi_kart_musterileri!A8252</f>
        <v>709790058</v>
      </c>
      <c r="B8252" s="75" t="str">
        <f>kredi_kart_musterileri!B8252</f>
        <v>Existing Customer</v>
      </c>
      <c r="C8252" s="79">
        <f>IF(kredi_kart_musterileri!$B8252="Existing Customer",kredi_kart_musterileri!$A8252, "Attrited Customer")</f>
        <v>709790058</v>
      </c>
      <c r="D8252" s="81">
        <f>IF(kredi_kart_musterileri!$B8252="Existing Customer",kredi_kart_musterileri!$Q8252, "Attrited Customer")</f>
        <v>4985</v>
      </c>
      <c r="E8252" s="1"/>
    </row>
    <row r="8253" spans="1:5">
      <c r="A8253" s="12">
        <f>kredi_kart_musterileri!A8253</f>
        <v>712714008</v>
      </c>
      <c r="B8253" s="75" t="str">
        <f>kredi_kart_musterileri!B8253</f>
        <v>Existing Customer</v>
      </c>
      <c r="C8253" s="79">
        <f>IF(kredi_kart_musterileri!$B8253="Existing Customer",kredi_kart_musterileri!$A8253, "Attrited Customer")</f>
        <v>712714008</v>
      </c>
      <c r="D8253" s="81">
        <f>IF(kredi_kart_musterileri!$B8253="Existing Customer",kredi_kart_musterileri!$Q8253, "Attrited Customer")</f>
        <v>4714</v>
      </c>
      <c r="E8253" s="1"/>
    </row>
    <row r="8254" spans="1:5">
      <c r="A8254" s="12">
        <f>kredi_kart_musterileri!A8254</f>
        <v>715191258</v>
      </c>
      <c r="B8254" s="75" t="str">
        <f>kredi_kart_musterileri!B8254</f>
        <v>Existing Customer</v>
      </c>
      <c r="C8254" s="79">
        <f>IF(kredi_kart_musterileri!$B8254="Existing Customer",kredi_kart_musterileri!$A8254, "Attrited Customer")</f>
        <v>715191258</v>
      </c>
      <c r="D8254" s="81">
        <f>IF(kredi_kart_musterileri!$B8254="Existing Customer",kredi_kart_musterileri!$Q8254, "Attrited Customer")</f>
        <v>4138</v>
      </c>
      <c r="E8254" s="1"/>
    </row>
    <row r="8255" spans="1:5">
      <c r="A8255" s="12">
        <f>kredi_kart_musterileri!A8255</f>
        <v>757722708</v>
      </c>
      <c r="B8255" s="75" t="str">
        <f>kredi_kart_musterileri!B8255</f>
        <v>Existing Customer</v>
      </c>
      <c r="C8255" s="79">
        <f>IF(kredi_kart_musterileri!$B8255="Existing Customer",kredi_kart_musterileri!$A8255, "Attrited Customer")</f>
        <v>757722708</v>
      </c>
      <c r="D8255" s="81">
        <f>IF(kredi_kart_musterileri!$B8255="Existing Customer",kredi_kart_musterileri!$Q8255, "Attrited Customer")</f>
        <v>4246</v>
      </c>
      <c r="E8255" s="1"/>
    </row>
    <row r="8256" spans="1:5">
      <c r="A8256" s="12">
        <f>kredi_kart_musterileri!A8256</f>
        <v>718086783</v>
      </c>
      <c r="B8256" s="75" t="str">
        <f>kredi_kart_musterileri!B8256</f>
        <v>Existing Customer</v>
      </c>
      <c r="C8256" s="79">
        <f>IF(kredi_kart_musterileri!$B8256="Existing Customer",kredi_kart_musterileri!$A8256, "Attrited Customer")</f>
        <v>718086783</v>
      </c>
      <c r="D8256" s="81">
        <f>IF(kredi_kart_musterileri!$B8256="Existing Customer",kredi_kart_musterileri!$Q8256, "Attrited Customer")</f>
        <v>4738</v>
      </c>
      <c r="E8256" s="1"/>
    </row>
    <row r="8257" spans="1:5">
      <c r="A8257" s="12">
        <f>kredi_kart_musterileri!A8257</f>
        <v>815253708</v>
      </c>
      <c r="B8257" s="75" t="str">
        <f>kredi_kart_musterileri!B8257</f>
        <v>Existing Customer</v>
      </c>
      <c r="C8257" s="79">
        <f>IF(kredi_kart_musterileri!$B8257="Existing Customer",kredi_kart_musterileri!$A8257, "Attrited Customer")</f>
        <v>815253708</v>
      </c>
      <c r="D8257" s="81">
        <f>IF(kredi_kart_musterileri!$B8257="Existing Customer",kredi_kart_musterileri!$Q8257, "Attrited Customer")</f>
        <v>4144</v>
      </c>
      <c r="E8257" s="1"/>
    </row>
    <row r="8258" spans="1:5">
      <c r="A8258" s="12">
        <f>kredi_kart_musterileri!A8258</f>
        <v>715083633</v>
      </c>
      <c r="B8258" s="75" t="str">
        <f>kredi_kart_musterileri!B8258</f>
        <v>Existing Customer</v>
      </c>
      <c r="C8258" s="79">
        <f>IF(kredi_kart_musterileri!$B8258="Existing Customer",kredi_kart_musterileri!$A8258, "Attrited Customer")</f>
        <v>715083633</v>
      </c>
      <c r="D8258" s="81">
        <f>IF(kredi_kart_musterileri!$B8258="Existing Customer",kredi_kart_musterileri!$Q8258, "Attrited Customer")</f>
        <v>5271</v>
      </c>
      <c r="E8258" s="1"/>
    </row>
    <row r="8259" spans="1:5">
      <c r="A8259" s="12">
        <f>kredi_kart_musterileri!A8259</f>
        <v>792098883</v>
      </c>
      <c r="B8259" s="75" t="str">
        <f>kredi_kart_musterileri!B8259</f>
        <v>Existing Customer</v>
      </c>
      <c r="C8259" s="79">
        <f>IF(kredi_kart_musterileri!$B8259="Existing Customer",kredi_kart_musterileri!$A8259, "Attrited Customer")</f>
        <v>792098883</v>
      </c>
      <c r="D8259" s="81">
        <f>IF(kredi_kart_musterileri!$B8259="Existing Customer",kredi_kart_musterileri!$Q8259, "Attrited Customer")</f>
        <v>3696</v>
      </c>
      <c r="E8259" s="1"/>
    </row>
    <row r="8260" spans="1:5">
      <c r="A8260" s="12">
        <f>kredi_kart_musterileri!A8260</f>
        <v>711873858</v>
      </c>
      <c r="B8260" s="75" t="str">
        <f>kredi_kart_musterileri!B8260</f>
        <v>Existing Customer</v>
      </c>
      <c r="C8260" s="79">
        <f>IF(kredi_kart_musterileri!$B8260="Existing Customer",kredi_kart_musterileri!$A8260, "Attrited Customer")</f>
        <v>711873858</v>
      </c>
      <c r="D8260" s="81">
        <f>IF(kredi_kart_musterileri!$B8260="Existing Customer",kredi_kart_musterileri!$Q8260, "Attrited Customer")</f>
        <v>4667</v>
      </c>
      <c r="E8260" s="1"/>
    </row>
    <row r="8261" spans="1:5">
      <c r="A8261" s="12">
        <f>kredi_kart_musterileri!A8261</f>
        <v>713931258</v>
      </c>
      <c r="B8261" s="75" t="str">
        <f>kredi_kart_musterileri!B8261</f>
        <v>Attrited Customer</v>
      </c>
      <c r="C8261" s="79" t="str">
        <f>IF(kredi_kart_musterileri!$B8261="Existing Customer",kredi_kart_musterileri!$A8261, "Attrited Customer")</f>
        <v>Attrited Customer</v>
      </c>
      <c r="D8261" s="82"/>
    </row>
    <row r="8262" spans="1:5">
      <c r="A8262" s="12">
        <f>kredi_kart_musterileri!A8262</f>
        <v>787591008</v>
      </c>
      <c r="B8262" s="75" t="str">
        <f>kredi_kart_musterileri!B8262</f>
        <v>Existing Customer</v>
      </c>
      <c r="C8262" s="79">
        <f>IF(kredi_kart_musterileri!$B8262="Existing Customer",kredi_kart_musterileri!$A8262, "Attrited Customer")</f>
        <v>787591008</v>
      </c>
      <c r="D8262" s="81">
        <f>IF(kredi_kart_musterileri!$B8262="Existing Customer",kredi_kart_musterileri!$Q8262, "Attrited Customer")</f>
        <v>4955</v>
      </c>
      <c r="E8262" s="1"/>
    </row>
    <row r="8263" spans="1:5">
      <c r="A8263" s="12">
        <f>kredi_kart_musterileri!A8263</f>
        <v>801518958</v>
      </c>
      <c r="B8263" s="75" t="str">
        <f>kredi_kart_musterileri!B8263</f>
        <v>Existing Customer</v>
      </c>
      <c r="C8263" s="79">
        <f>IF(kredi_kart_musterileri!$B8263="Existing Customer",kredi_kart_musterileri!$A8263, "Attrited Customer")</f>
        <v>801518958</v>
      </c>
      <c r="D8263" s="81">
        <f>IF(kredi_kart_musterileri!$B8263="Existing Customer",kredi_kart_musterileri!$Q8263, "Attrited Customer")</f>
        <v>4139</v>
      </c>
      <c r="E8263" s="1"/>
    </row>
    <row r="8264" spans="1:5">
      <c r="A8264" s="12">
        <f>kredi_kart_musterileri!A8264</f>
        <v>713068833</v>
      </c>
      <c r="B8264" s="75" t="str">
        <f>kredi_kart_musterileri!B8264</f>
        <v>Existing Customer</v>
      </c>
      <c r="C8264" s="79">
        <f>IF(kredi_kart_musterileri!$B8264="Existing Customer",kredi_kart_musterileri!$A8264, "Attrited Customer")</f>
        <v>713068833</v>
      </c>
      <c r="D8264" s="81">
        <f>IF(kredi_kart_musterileri!$B8264="Existing Customer",kredi_kart_musterileri!$Q8264, "Attrited Customer")</f>
        <v>4687</v>
      </c>
      <c r="E8264" s="1"/>
    </row>
    <row r="8265" spans="1:5">
      <c r="A8265" s="12">
        <f>kredi_kart_musterileri!A8265</f>
        <v>710566533</v>
      </c>
      <c r="B8265" s="75" t="str">
        <f>kredi_kart_musterileri!B8265</f>
        <v>Existing Customer</v>
      </c>
      <c r="C8265" s="79">
        <f>IF(kredi_kart_musterileri!$B8265="Existing Customer",kredi_kart_musterileri!$A8265, "Attrited Customer")</f>
        <v>710566533</v>
      </c>
      <c r="D8265" s="81">
        <f>IF(kredi_kart_musterileri!$B8265="Existing Customer",kredi_kart_musterileri!$Q8265, "Attrited Customer")</f>
        <v>4159</v>
      </c>
      <c r="E8265" s="1"/>
    </row>
    <row r="8266" spans="1:5">
      <c r="A8266" s="12">
        <f>kredi_kart_musterileri!A8266</f>
        <v>789151983</v>
      </c>
      <c r="B8266" s="75" t="str">
        <f>kredi_kart_musterileri!B8266</f>
        <v>Existing Customer</v>
      </c>
      <c r="C8266" s="79">
        <f>IF(kredi_kart_musterileri!$B8266="Existing Customer",kredi_kart_musterileri!$A8266, "Attrited Customer")</f>
        <v>789151983</v>
      </c>
      <c r="D8266" s="81">
        <f>IF(kredi_kart_musterileri!$B8266="Existing Customer",kredi_kart_musterileri!$Q8266, "Attrited Customer")</f>
        <v>5244</v>
      </c>
      <c r="E8266" s="1"/>
    </row>
    <row r="8267" spans="1:5">
      <c r="A8267" s="12">
        <f>kredi_kart_musterileri!A8267</f>
        <v>766673433</v>
      </c>
      <c r="B8267" s="75" t="str">
        <f>kredi_kart_musterileri!B8267</f>
        <v>Existing Customer</v>
      </c>
      <c r="C8267" s="79">
        <f>IF(kredi_kart_musterileri!$B8267="Existing Customer",kredi_kart_musterileri!$A8267, "Attrited Customer")</f>
        <v>766673433</v>
      </c>
      <c r="D8267" s="81">
        <f>IF(kredi_kart_musterileri!$B8267="Existing Customer",kredi_kart_musterileri!$Q8267, "Attrited Customer")</f>
        <v>4512</v>
      </c>
      <c r="E8267" s="1"/>
    </row>
    <row r="8268" spans="1:5">
      <c r="A8268" s="12">
        <f>kredi_kart_musterileri!A8268</f>
        <v>807589908</v>
      </c>
      <c r="B8268" s="75" t="str">
        <f>kredi_kart_musterileri!B8268</f>
        <v>Existing Customer</v>
      </c>
      <c r="C8268" s="79">
        <f>IF(kredi_kart_musterileri!$B8268="Existing Customer",kredi_kart_musterileri!$A8268, "Attrited Customer")</f>
        <v>807589908</v>
      </c>
      <c r="D8268" s="81">
        <f>IF(kredi_kart_musterileri!$B8268="Existing Customer",kredi_kart_musterileri!$Q8268, "Attrited Customer")</f>
        <v>4189</v>
      </c>
      <c r="E8268" s="1"/>
    </row>
    <row r="8269" spans="1:5">
      <c r="A8269" s="12">
        <f>kredi_kart_musterileri!A8269</f>
        <v>708190158</v>
      </c>
      <c r="B8269" s="75" t="str">
        <f>kredi_kart_musterileri!B8269</f>
        <v>Attrited Customer</v>
      </c>
      <c r="C8269" s="79" t="str">
        <f>IF(kredi_kart_musterileri!$B8269="Existing Customer",kredi_kart_musterileri!$A8269, "Attrited Customer")</f>
        <v>Attrited Customer</v>
      </c>
      <c r="D8269" s="82"/>
    </row>
    <row r="8270" spans="1:5">
      <c r="A8270" s="12">
        <f>kredi_kart_musterileri!A8270</f>
        <v>784895358</v>
      </c>
      <c r="B8270" s="75" t="str">
        <f>kredi_kart_musterileri!B8270</f>
        <v>Attrited Customer</v>
      </c>
      <c r="C8270" s="79" t="str">
        <f>IF(kredi_kart_musterileri!$B8270="Existing Customer",kredi_kart_musterileri!$A8270, "Attrited Customer")</f>
        <v>Attrited Customer</v>
      </c>
      <c r="D8270" s="82"/>
    </row>
    <row r="8271" spans="1:5">
      <c r="A8271" s="12">
        <f>kredi_kart_musterileri!A8271</f>
        <v>710090133</v>
      </c>
      <c r="B8271" s="75" t="str">
        <f>kredi_kart_musterileri!B8271</f>
        <v>Existing Customer</v>
      </c>
      <c r="C8271" s="79">
        <f>IF(kredi_kart_musterileri!$B8271="Existing Customer",kredi_kart_musterileri!$A8271, "Attrited Customer")</f>
        <v>710090133</v>
      </c>
      <c r="D8271" s="81">
        <f>IF(kredi_kart_musterileri!$B8271="Existing Customer",kredi_kart_musterileri!$Q8271, "Attrited Customer")</f>
        <v>3908</v>
      </c>
      <c r="E8271" s="1"/>
    </row>
    <row r="8272" spans="1:5">
      <c r="A8272" s="12">
        <f>kredi_kart_musterileri!A8272</f>
        <v>799242033</v>
      </c>
      <c r="B8272" s="75" t="str">
        <f>kredi_kart_musterileri!B8272</f>
        <v>Existing Customer</v>
      </c>
      <c r="C8272" s="79">
        <f>IF(kredi_kart_musterileri!$B8272="Existing Customer",kredi_kart_musterileri!$A8272, "Attrited Customer")</f>
        <v>799242033</v>
      </c>
      <c r="D8272" s="81">
        <f>IF(kredi_kart_musterileri!$B8272="Existing Customer",kredi_kart_musterileri!$Q8272, "Attrited Customer")</f>
        <v>4598</v>
      </c>
      <c r="E8272" s="1"/>
    </row>
    <row r="8273" spans="1:5">
      <c r="A8273" s="12">
        <f>kredi_kart_musterileri!A8273</f>
        <v>719377383</v>
      </c>
      <c r="B8273" s="75" t="str">
        <f>kredi_kart_musterileri!B8273</f>
        <v>Existing Customer</v>
      </c>
      <c r="C8273" s="79">
        <f>IF(kredi_kart_musterileri!$B8273="Existing Customer",kredi_kart_musterileri!$A8273, "Attrited Customer")</f>
        <v>719377383</v>
      </c>
      <c r="D8273" s="81">
        <f>IF(kredi_kart_musterileri!$B8273="Existing Customer",kredi_kart_musterileri!$Q8273, "Attrited Customer")</f>
        <v>4957</v>
      </c>
      <c r="E8273" s="1"/>
    </row>
    <row r="8274" spans="1:5">
      <c r="A8274" s="12">
        <f>kredi_kart_musterileri!A8274</f>
        <v>710371683</v>
      </c>
      <c r="B8274" s="75" t="str">
        <f>kredi_kart_musterileri!B8274</f>
        <v>Existing Customer</v>
      </c>
      <c r="C8274" s="79">
        <f>IF(kredi_kart_musterileri!$B8274="Existing Customer",kredi_kart_musterileri!$A8274, "Attrited Customer")</f>
        <v>710371683</v>
      </c>
      <c r="D8274" s="81">
        <f>IF(kredi_kart_musterileri!$B8274="Existing Customer",kredi_kart_musterileri!$Q8274, "Attrited Customer")</f>
        <v>4097</v>
      </c>
      <c r="E8274" s="1"/>
    </row>
    <row r="8275" spans="1:5">
      <c r="A8275" s="12">
        <f>kredi_kart_musterileri!A8275</f>
        <v>719926683</v>
      </c>
      <c r="B8275" s="75" t="str">
        <f>kredi_kart_musterileri!B8275</f>
        <v>Existing Customer</v>
      </c>
      <c r="C8275" s="79">
        <f>IF(kredi_kart_musterileri!$B8275="Existing Customer",kredi_kart_musterileri!$A8275, "Attrited Customer")</f>
        <v>719926683</v>
      </c>
      <c r="D8275" s="81">
        <f>IF(kredi_kart_musterileri!$B8275="Existing Customer",kredi_kart_musterileri!$Q8275, "Attrited Customer")</f>
        <v>4754</v>
      </c>
      <c r="E8275" s="1"/>
    </row>
    <row r="8276" spans="1:5">
      <c r="A8276" s="12">
        <f>kredi_kart_musterileri!A8276</f>
        <v>793597833</v>
      </c>
      <c r="B8276" s="75" t="str">
        <f>kredi_kart_musterileri!B8276</f>
        <v>Existing Customer</v>
      </c>
      <c r="C8276" s="79">
        <f>IF(kredi_kart_musterileri!$B8276="Existing Customer",kredi_kart_musterileri!$A8276, "Attrited Customer")</f>
        <v>793597833</v>
      </c>
      <c r="D8276" s="81">
        <f>IF(kredi_kart_musterileri!$B8276="Existing Customer",kredi_kart_musterileri!$Q8276, "Attrited Customer")</f>
        <v>4466</v>
      </c>
      <c r="E8276" s="1"/>
    </row>
    <row r="8277" spans="1:5">
      <c r="A8277" s="12">
        <f>kredi_kart_musterileri!A8277</f>
        <v>713739708</v>
      </c>
      <c r="B8277" s="75" t="str">
        <f>kredi_kart_musterileri!B8277</f>
        <v>Existing Customer</v>
      </c>
      <c r="C8277" s="79">
        <f>IF(kredi_kart_musterileri!$B8277="Existing Customer",kredi_kart_musterileri!$A8277, "Attrited Customer")</f>
        <v>713739708</v>
      </c>
      <c r="D8277" s="81">
        <f>IF(kredi_kart_musterileri!$B8277="Existing Customer",kredi_kart_musterileri!$Q8277, "Attrited Customer")</f>
        <v>4479</v>
      </c>
      <c r="E8277" s="1"/>
    </row>
    <row r="8278" spans="1:5">
      <c r="A8278" s="12">
        <f>kredi_kart_musterileri!A8278</f>
        <v>709389558</v>
      </c>
      <c r="B8278" s="75" t="str">
        <f>kredi_kart_musterileri!B8278</f>
        <v>Existing Customer</v>
      </c>
      <c r="C8278" s="79">
        <f>IF(kredi_kart_musterileri!$B8278="Existing Customer",kredi_kart_musterileri!$A8278, "Attrited Customer")</f>
        <v>709389558</v>
      </c>
      <c r="D8278" s="81">
        <f>IF(kredi_kart_musterileri!$B8278="Existing Customer",kredi_kart_musterileri!$Q8278, "Attrited Customer")</f>
        <v>4641</v>
      </c>
      <c r="E8278" s="1"/>
    </row>
    <row r="8279" spans="1:5">
      <c r="A8279" s="12">
        <f>kredi_kart_musterileri!A8279</f>
        <v>811907583</v>
      </c>
      <c r="B8279" s="75" t="str">
        <f>kredi_kart_musterileri!B8279</f>
        <v>Existing Customer</v>
      </c>
      <c r="C8279" s="79">
        <f>IF(kredi_kart_musterileri!$B8279="Existing Customer",kredi_kart_musterileri!$A8279, "Attrited Customer")</f>
        <v>811907583</v>
      </c>
      <c r="D8279" s="81">
        <f>IF(kredi_kart_musterileri!$B8279="Existing Customer",kredi_kart_musterileri!$Q8279, "Attrited Customer")</f>
        <v>4240</v>
      </c>
      <c r="E8279" s="1"/>
    </row>
    <row r="8280" spans="1:5">
      <c r="A8280" s="12">
        <f>kredi_kart_musterileri!A8280</f>
        <v>709087983</v>
      </c>
      <c r="B8280" s="75" t="str">
        <f>kredi_kart_musterileri!B8280</f>
        <v>Existing Customer</v>
      </c>
      <c r="C8280" s="79">
        <f>IF(kredi_kart_musterileri!$B8280="Existing Customer",kredi_kart_musterileri!$A8280, "Attrited Customer")</f>
        <v>709087983</v>
      </c>
      <c r="D8280" s="81">
        <f>IF(kredi_kart_musterileri!$B8280="Existing Customer",kredi_kart_musterileri!$Q8280, "Attrited Customer")</f>
        <v>5020</v>
      </c>
      <c r="E8280" s="1"/>
    </row>
    <row r="8281" spans="1:5">
      <c r="A8281" s="12">
        <f>kredi_kart_musterileri!A8281</f>
        <v>712774908</v>
      </c>
      <c r="B8281" s="75" t="str">
        <f>kredi_kart_musterileri!B8281</f>
        <v>Existing Customer</v>
      </c>
      <c r="C8281" s="79">
        <f>IF(kredi_kart_musterileri!$B8281="Existing Customer",kredi_kart_musterileri!$A8281, "Attrited Customer")</f>
        <v>712774908</v>
      </c>
      <c r="D8281" s="81">
        <f>IF(kredi_kart_musterileri!$B8281="Existing Customer",kredi_kart_musterileri!$Q8281, "Attrited Customer")</f>
        <v>5111</v>
      </c>
      <c r="E8281" s="1"/>
    </row>
    <row r="8282" spans="1:5">
      <c r="A8282" s="12">
        <f>kredi_kart_musterileri!A8282</f>
        <v>820639908</v>
      </c>
      <c r="B8282" s="75" t="str">
        <f>kredi_kart_musterileri!B8282</f>
        <v>Existing Customer</v>
      </c>
      <c r="C8282" s="79">
        <f>IF(kredi_kart_musterileri!$B8282="Existing Customer",kredi_kart_musterileri!$A8282, "Attrited Customer")</f>
        <v>820639908</v>
      </c>
      <c r="D8282" s="81">
        <f>IF(kredi_kart_musterileri!$B8282="Existing Customer",kredi_kart_musterileri!$Q8282, "Attrited Customer")</f>
        <v>4378</v>
      </c>
      <c r="E8282" s="1"/>
    </row>
    <row r="8283" spans="1:5">
      <c r="A8283" s="12">
        <f>kredi_kart_musterileri!A8283</f>
        <v>713497983</v>
      </c>
      <c r="B8283" s="75" t="str">
        <f>kredi_kart_musterileri!B8283</f>
        <v>Existing Customer</v>
      </c>
      <c r="C8283" s="79">
        <f>IF(kredi_kart_musterileri!$B8283="Existing Customer",kredi_kart_musterileri!$A8283, "Attrited Customer")</f>
        <v>713497983</v>
      </c>
      <c r="D8283" s="81">
        <f>IF(kredi_kart_musterileri!$B8283="Existing Customer",kredi_kart_musterileri!$Q8283, "Attrited Customer")</f>
        <v>3459</v>
      </c>
      <c r="E8283" s="1"/>
    </row>
    <row r="8284" spans="1:5">
      <c r="A8284" s="12">
        <f>kredi_kart_musterileri!A8284</f>
        <v>713489358</v>
      </c>
      <c r="B8284" s="75" t="str">
        <f>kredi_kart_musterileri!B8284</f>
        <v>Existing Customer</v>
      </c>
      <c r="C8284" s="79">
        <f>IF(kredi_kart_musterileri!$B8284="Existing Customer",kredi_kart_musterileri!$A8284, "Attrited Customer")</f>
        <v>713489358</v>
      </c>
      <c r="D8284" s="81">
        <f>IF(kredi_kart_musterileri!$B8284="Existing Customer",kredi_kart_musterileri!$Q8284, "Attrited Customer")</f>
        <v>3763</v>
      </c>
      <c r="E8284" s="1"/>
    </row>
    <row r="8285" spans="1:5">
      <c r="A8285" s="12">
        <f>kredi_kart_musterileri!A8285</f>
        <v>711381183</v>
      </c>
      <c r="B8285" s="75" t="str">
        <f>kredi_kart_musterileri!B8285</f>
        <v>Existing Customer</v>
      </c>
      <c r="C8285" s="79">
        <f>IF(kredi_kart_musterileri!$B8285="Existing Customer",kredi_kart_musterileri!$A8285, "Attrited Customer")</f>
        <v>711381183</v>
      </c>
      <c r="D8285" s="81">
        <f>IF(kredi_kart_musterileri!$B8285="Existing Customer",kredi_kart_musterileri!$Q8285, "Attrited Customer")</f>
        <v>4485</v>
      </c>
      <c r="E8285" s="1"/>
    </row>
    <row r="8286" spans="1:5">
      <c r="A8286" s="12">
        <f>kredi_kart_musterileri!A8286</f>
        <v>814989933</v>
      </c>
      <c r="B8286" s="75" t="str">
        <f>kredi_kart_musterileri!B8286</f>
        <v>Existing Customer</v>
      </c>
      <c r="C8286" s="79">
        <f>IF(kredi_kart_musterileri!$B8286="Existing Customer",kredi_kart_musterileri!$A8286, "Attrited Customer")</f>
        <v>814989933</v>
      </c>
      <c r="D8286" s="81">
        <f>IF(kredi_kart_musterileri!$B8286="Existing Customer",kredi_kart_musterileri!$Q8286, "Attrited Customer")</f>
        <v>5575</v>
      </c>
      <c r="E8286" s="1"/>
    </row>
    <row r="8287" spans="1:5">
      <c r="A8287" s="12">
        <f>kredi_kart_musterileri!A8287</f>
        <v>711847833</v>
      </c>
      <c r="B8287" s="75" t="str">
        <f>kredi_kart_musterileri!B8287</f>
        <v>Existing Customer</v>
      </c>
      <c r="C8287" s="79">
        <f>IF(kredi_kart_musterileri!$B8287="Existing Customer",kredi_kart_musterileri!$A8287, "Attrited Customer")</f>
        <v>711847833</v>
      </c>
      <c r="D8287" s="81">
        <f>IF(kredi_kart_musterileri!$B8287="Existing Customer",kredi_kart_musterileri!$Q8287, "Attrited Customer")</f>
        <v>4833</v>
      </c>
      <c r="E8287" s="1"/>
    </row>
    <row r="8288" spans="1:5">
      <c r="A8288" s="12">
        <f>kredi_kart_musterileri!A8288</f>
        <v>772837083</v>
      </c>
      <c r="B8288" s="75" t="str">
        <f>kredi_kart_musterileri!B8288</f>
        <v>Existing Customer</v>
      </c>
      <c r="C8288" s="79">
        <f>IF(kredi_kart_musterileri!$B8288="Existing Customer",kredi_kart_musterileri!$A8288, "Attrited Customer")</f>
        <v>772837083</v>
      </c>
      <c r="D8288" s="81">
        <f>IF(kredi_kart_musterileri!$B8288="Existing Customer",kredi_kart_musterileri!$Q8288, "Attrited Customer")</f>
        <v>3906</v>
      </c>
      <c r="E8288" s="1"/>
    </row>
    <row r="8289" spans="1:5">
      <c r="A8289" s="12">
        <f>kredi_kart_musterileri!A8289</f>
        <v>713652783</v>
      </c>
      <c r="B8289" s="75" t="str">
        <f>kredi_kart_musterileri!B8289</f>
        <v>Existing Customer</v>
      </c>
      <c r="C8289" s="79">
        <f>IF(kredi_kart_musterileri!$B8289="Existing Customer",kredi_kart_musterileri!$A8289, "Attrited Customer")</f>
        <v>713652783</v>
      </c>
      <c r="D8289" s="81">
        <f>IF(kredi_kart_musterileri!$B8289="Existing Customer",kredi_kart_musterileri!$Q8289, "Attrited Customer")</f>
        <v>5568</v>
      </c>
      <c r="E8289" s="1"/>
    </row>
    <row r="8290" spans="1:5">
      <c r="A8290" s="12">
        <f>kredi_kart_musterileri!A8290</f>
        <v>719202708</v>
      </c>
      <c r="B8290" s="75" t="str">
        <f>kredi_kart_musterileri!B8290</f>
        <v>Existing Customer</v>
      </c>
      <c r="C8290" s="79">
        <f>IF(kredi_kart_musterileri!$B8290="Existing Customer",kredi_kart_musterileri!$A8290, "Attrited Customer")</f>
        <v>719202708</v>
      </c>
      <c r="D8290" s="81">
        <f>IF(kredi_kart_musterileri!$B8290="Existing Customer",kredi_kart_musterileri!$Q8290, "Attrited Customer")</f>
        <v>4633</v>
      </c>
      <c r="E8290" s="1"/>
    </row>
    <row r="8291" spans="1:5">
      <c r="A8291" s="12">
        <f>kredi_kart_musterileri!A8291</f>
        <v>714566133</v>
      </c>
      <c r="B8291" s="75" t="str">
        <f>kredi_kart_musterileri!B8291</f>
        <v>Existing Customer</v>
      </c>
      <c r="C8291" s="79">
        <f>IF(kredi_kart_musterileri!$B8291="Existing Customer",kredi_kart_musterileri!$A8291, "Attrited Customer")</f>
        <v>714566133</v>
      </c>
      <c r="D8291" s="81">
        <f>IF(kredi_kart_musterileri!$B8291="Existing Customer",kredi_kart_musterileri!$Q8291, "Attrited Customer")</f>
        <v>4621</v>
      </c>
      <c r="E8291" s="1"/>
    </row>
    <row r="8292" spans="1:5">
      <c r="A8292" s="12">
        <f>kredi_kart_musterileri!A8292</f>
        <v>717553683</v>
      </c>
      <c r="B8292" s="75" t="str">
        <f>kredi_kart_musterileri!B8292</f>
        <v>Existing Customer</v>
      </c>
      <c r="C8292" s="79">
        <f>IF(kredi_kart_musterileri!$B8292="Existing Customer",kredi_kart_musterileri!$A8292, "Attrited Customer")</f>
        <v>717553683</v>
      </c>
      <c r="D8292" s="81">
        <f>IF(kredi_kart_musterileri!$B8292="Existing Customer",kredi_kart_musterileri!$Q8292, "Attrited Customer")</f>
        <v>4608</v>
      </c>
      <c r="E8292" s="1"/>
    </row>
    <row r="8293" spans="1:5">
      <c r="A8293" s="12">
        <f>kredi_kart_musterileri!A8293</f>
        <v>814987983</v>
      </c>
      <c r="B8293" s="75" t="str">
        <f>kredi_kart_musterileri!B8293</f>
        <v>Existing Customer</v>
      </c>
      <c r="C8293" s="79">
        <f>IF(kredi_kart_musterileri!$B8293="Existing Customer",kredi_kart_musterileri!$A8293, "Attrited Customer")</f>
        <v>814987983</v>
      </c>
      <c r="D8293" s="81">
        <f>IF(kredi_kart_musterileri!$B8293="Existing Customer",kredi_kart_musterileri!$Q8293, "Attrited Customer")</f>
        <v>4835</v>
      </c>
      <c r="E8293" s="1"/>
    </row>
    <row r="8294" spans="1:5">
      <c r="A8294" s="12">
        <f>kredi_kart_musterileri!A8294</f>
        <v>789588933</v>
      </c>
      <c r="B8294" s="75" t="str">
        <f>kredi_kart_musterileri!B8294</f>
        <v>Existing Customer</v>
      </c>
      <c r="C8294" s="79">
        <f>IF(kredi_kart_musterileri!$B8294="Existing Customer",kredi_kart_musterileri!$A8294, "Attrited Customer")</f>
        <v>789588933</v>
      </c>
      <c r="D8294" s="81">
        <f>IF(kredi_kart_musterileri!$B8294="Existing Customer",kredi_kart_musterileri!$Q8294, "Attrited Customer")</f>
        <v>3912</v>
      </c>
      <c r="E8294" s="1"/>
    </row>
    <row r="8295" spans="1:5">
      <c r="A8295" s="12">
        <f>kredi_kart_musterileri!A8295</f>
        <v>714317058</v>
      </c>
      <c r="B8295" s="75" t="str">
        <f>kredi_kart_musterileri!B8295</f>
        <v>Existing Customer</v>
      </c>
      <c r="C8295" s="79">
        <f>IF(kredi_kart_musterileri!$B8295="Existing Customer",kredi_kart_musterileri!$A8295, "Attrited Customer")</f>
        <v>714317058</v>
      </c>
      <c r="D8295" s="81">
        <f>IF(kredi_kart_musterileri!$B8295="Existing Customer",kredi_kart_musterileri!$Q8295, "Attrited Customer")</f>
        <v>3946</v>
      </c>
      <c r="E8295" s="1"/>
    </row>
    <row r="8296" spans="1:5">
      <c r="A8296" s="12">
        <f>kredi_kart_musterileri!A8296</f>
        <v>772271508</v>
      </c>
      <c r="B8296" s="75" t="str">
        <f>kredi_kart_musterileri!B8296</f>
        <v>Attrited Customer</v>
      </c>
      <c r="C8296" s="79" t="str">
        <f>IF(kredi_kart_musterileri!$B8296="Existing Customer",kredi_kart_musterileri!$A8296, "Attrited Customer")</f>
        <v>Attrited Customer</v>
      </c>
      <c r="D8296" s="82"/>
    </row>
    <row r="8297" spans="1:5">
      <c r="A8297" s="12">
        <f>kredi_kart_musterileri!A8297</f>
        <v>716366208</v>
      </c>
      <c r="B8297" s="75" t="str">
        <f>kredi_kart_musterileri!B8297</f>
        <v>Existing Customer</v>
      </c>
      <c r="C8297" s="79">
        <f>IF(kredi_kart_musterileri!$B8297="Existing Customer",kredi_kart_musterileri!$A8297, "Attrited Customer")</f>
        <v>716366208</v>
      </c>
      <c r="D8297" s="81">
        <f>IF(kredi_kart_musterileri!$B8297="Existing Customer",kredi_kart_musterileri!$Q8297, "Attrited Customer")</f>
        <v>5221</v>
      </c>
      <c r="E8297" s="1"/>
    </row>
    <row r="8298" spans="1:5">
      <c r="A8298" s="12">
        <f>kredi_kart_musterileri!A8298</f>
        <v>710971908</v>
      </c>
      <c r="B8298" s="75" t="str">
        <f>kredi_kart_musterileri!B8298</f>
        <v>Existing Customer</v>
      </c>
      <c r="C8298" s="79">
        <f>IF(kredi_kart_musterileri!$B8298="Existing Customer",kredi_kart_musterileri!$A8298, "Attrited Customer")</f>
        <v>710971908</v>
      </c>
      <c r="D8298" s="81">
        <f>IF(kredi_kart_musterileri!$B8298="Existing Customer",kredi_kart_musterileri!$Q8298, "Attrited Customer")</f>
        <v>4898</v>
      </c>
      <c r="E8298" s="1"/>
    </row>
    <row r="8299" spans="1:5">
      <c r="A8299" s="12">
        <f>kredi_kart_musterileri!A8299</f>
        <v>711412533</v>
      </c>
      <c r="B8299" s="75" t="str">
        <f>kredi_kart_musterileri!B8299</f>
        <v>Attrited Customer</v>
      </c>
      <c r="C8299" s="79" t="str">
        <f>IF(kredi_kart_musterileri!$B8299="Existing Customer",kredi_kart_musterileri!$A8299, "Attrited Customer")</f>
        <v>Attrited Customer</v>
      </c>
      <c r="D8299" s="82"/>
    </row>
    <row r="8300" spans="1:5">
      <c r="A8300" s="12">
        <f>kredi_kart_musterileri!A8300</f>
        <v>720593583</v>
      </c>
      <c r="B8300" s="75" t="str">
        <f>kredi_kart_musterileri!B8300</f>
        <v>Existing Customer</v>
      </c>
      <c r="C8300" s="79">
        <f>IF(kredi_kart_musterileri!$B8300="Existing Customer",kredi_kart_musterileri!$A8300, "Attrited Customer")</f>
        <v>720593583</v>
      </c>
      <c r="D8300" s="81">
        <f>IF(kredi_kart_musterileri!$B8300="Existing Customer",kredi_kart_musterileri!$Q8300, "Attrited Customer")</f>
        <v>5152</v>
      </c>
      <c r="E8300" s="1"/>
    </row>
    <row r="8301" spans="1:5">
      <c r="A8301" s="12">
        <f>kredi_kart_musterileri!A8301</f>
        <v>720165258</v>
      </c>
      <c r="B8301" s="75" t="str">
        <f>kredi_kart_musterileri!B8301</f>
        <v>Existing Customer</v>
      </c>
      <c r="C8301" s="79">
        <f>IF(kredi_kart_musterileri!$B8301="Existing Customer",kredi_kart_musterileri!$A8301, "Attrited Customer")</f>
        <v>720165258</v>
      </c>
      <c r="D8301" s="81">
        <f>IF(kredi_kart_musterileri!$B8301="Existing Customer",kredi_kart_musterileri!$Q8301, "Attrited Customer")</f>
        <v>5357</v>
      </c>
      <c r="E8301" s="1"/>
    </row>
    <row r="8302" spans="1:5">
      <c r="A8302" s="12">
        <f>kredi_kart_musterileri!A8302</f>
        <v>716147658</v>
      </c>
      <c r="B8302" s="75" t="str">
        <f>kredi_kart_musterileri!B8302</f>
        <v>Existing Customer</v>
      </c>
      <c r="C8302" s="79">
        <f>IF(kredi_kart_musterileri!$B8302="Existing Customer",kredi_kart_musterileri!$A8302, "Attrited Customer")</f>
        <v>716147658</v>
      </c>
      <c r="D8302" s="81">
        <f>IF(kredi_kart_musterileri!$B8302="Existing Customer",kredi_kart_musterileri!$Q8302, "Attrited Customer")</f>
        <v>4739</v>
      </c>
      <c r="E8302" s="1"/>
    </row>
    <row r="8303" spans="1:5">
      <c r="A8303" s="12">
        <f>kredi_kart_musterileri!A8303</f>
        <v>778436283</v>
      </c>
      <c r="B8303" s="75" t="str">
        <f>kredi_kart_musterileri!B8303</f>
        <v>Existing Customer</v>
      </c>
      <c r="C8303" s="79">
        <f>IF(kredi_kart_musterileri!$B8303="Existing Customer",kredi_kart_musterileri!$A8303, "Attrited Customer")</f>
        <v>778436283</v>
      </c>
      <c r="D8303" s="81">
        <f>IF(kredi_kart_musterileri!$B8303="Existing Customer",kredi_kart_musterileri!$Q8303, "Attrited Customer")</f>
        <v>4015</v>
      </c>
      <c r="E8303" s="1"/>
    </row>
    <row r="8304" spans="1:5">
      <c r="A8304" s="12">
        <f>kredi_kart_musterileri!A8304</f>
        <v>711492258</v>
      </c>
      <c r="B8304" s="75" t="str">
        <f>kredi_kart_musterileri!B8304</f>
        <v>Existing Customer</v>
      </c>
      <c r="C8304" s="79">
        <f>IF(kredi_kart_musterileri!$B8304="Existing Customer",kredi_kart_musterileri!$A8304, "Attrited Customer")</f>
        <v>711492258</v>
      </c>
      <c r="D8304" s="81">
        <f>IF(kredi_kart_musterileri!$B8304="Existing Customer",kredi_kart_musterileri!$Q8304, "Attrited Customer")</f>
        <v>5298</v>
      </c>
      <c r="E8304" s="1"/>
    </row>
    <row r="8305" spans="1:5">
      <c r="A8305" s="12">
        <f>kredi_kart_musterileri!A8305</f>
        <v>771106458</v>
      </c>
      <c r="B8305" s="75" t="str">
        <f>kredi_kart_musterileri!B8305</f>
        <v>Existing Customer</v>
      </c>
      <c r="C8305" s="79">
        <f>IF(kredi_kart_musterileri!$B8305="Existing Customer",kredi_kart_musterileri!$A8305, "Attrited Customer")</f>
        <v>771106458</v>
      </c>
      <c r="D8305" s="81">
        <f>IF(kredi_kart_musterileri!$B8305="Existing Customer",kredi_kart_musterileri!$Q8305, "Attrited Customer")</f>
        <v>4609</v>
      </c>
      <c r="E8305" s="1"/>
    </row>
    <row r="8306" spans="1:5">
      <c r="A8306" s="12">
        <f>kredi_kart_musterileri!A8306</f>
        <v>713183508</v>
      </c>
      <c r="B8306" s="75" t="str">
        <f>kredi_kart_musterileri!B8306</f>
        <v>Existing Customer</v>
      </c>
      <c r="C8306" s="79">
        <f>IF(kredi_kart_musterileri!$B8306="Existing Customer",kredi_kart_musterileri!$A8306, "Attrited Customer")</f>
        <v>713183508</v>
      </c>
      <c r="D8306" s="81">
        <f>IF(kredi_kart_musterileri!$B8306="Existing Customer",kredi_kart_musterileri!$Q8306, "Attrited Customer")</f>
        <v>4861</v>
      </c>
      <c r="E8306" s="1"/>
    </row>
    <row r="8307" spans="1:5">
      <c r="A8307" s="12">
        <f>kredi_kart_musterileri!A8307</f>
        <v>710832108</v>
      </c>
      <c r="B8307" s="75" t="str">
        <f>kredi_kart_musterileri!B8307</f>
        <v>Existing Customer</v>
      </c>
      <c r="C8307" s="79">
        <f>IF(kredi_kart_musterileri!$B8307="Existing Customer",kredi_kart_musterileri!$A8307, "Attrited Customer")</f>
        <v>710832108</v>
      </c>
      <c r="D8307" s="81">
        <f>IF(kredi_kart_musterileri!$B8307="Existing Customer",kredi_kart_musterileri!$Q8307, "Attrited Customer")</f>
        <v>4552</v>
      </c>
      <c r="E8307" s="1"/>
    </row>
    <row r="8308" spans="1:5">
      <c r="A8308" s="12">
        <f>kredi_kart_musterileri!A8308</f>
        <v>719940483</v>
      </c>
      <c r="B8308" s="75" t="str">
        <f>kredi_kart_musterileri!B8308</f>
        <v>Existing Customer</v>
      </c>
      <c r="C8308" s="79">
        <f>IF(kredi_kart_musterileri!$B8308="Existing Customer",kredi_kart_musterileri!$A8308, "Attrited Customer")</f>
        <v>719940483</v>
      </c>
      <c r="D8308" s="81">
        <f>IF(kredi_kart_musterileri!$B8308="Existing Customer",kredi_kart_musterileri!$Q8308, "Attrited Customer")</f>
        <v>4841</v>
      </c>
      <c r="E8308" s="1"/>
    </row>
    <row r="8309" spans="1:5">
      <c r="A8309" s="12">
        <f>kredi_kart_musterileri!A8309</f>
        <v>715207458</v>
      </c>
      <c r="B8309" s="75" t="str">
        <f>kredi_kart_musterileri!B8309</f>
        <v>Existing Customer</v>
      </c>
      <c r="C8309" s="79">
        <f>IF(kredi_kart_musterileri!$B8309="Existing Customer",kredi_kart_musterileri!$A8309, "Attrited Customer")</f>
        <v>715207458</v>
      </c>
      <c r="D8309" s="81">
        <f>IF(kredi_kart_musterileri!$B8309="Existing Customer",kredi_kart_musterileri!$Q8309, "Attrited Customer")</f>
        <v>4802</v>
      </c>
      <c r="E8309" s="1"/>
    </row>
    <row r="8310" spans="1:5">
      <c r="A8310" s="12">
        <f>kredi_kart_musterileri!A8310</f>
        <v>716839983</v>
      </c>
      <c r="B8310" s="75" t="str">
        <f>kredi_kart_musterileri!B8310</f>
        <v>Existing Customer</v>
      </c>
      <c r="C8310" s="79">
        <f>IF(kredi_kart_musterileri!$B8310="Existing Customer",kredi_kart_musterileri!$A8310, "Attrited Customer")</f>
        <v>716839983</v>
      </c>
      <c r="D8310" s="81">
        <f>IF(kredi_kart_musterileri!$B8310="Existing Customer",kredi_kart_musterileri!$Q8310, "Attrited Customer")</f>
        <v>4520</v>
      </c>
      <c r="E8310" s="1"/>
    </row>
    <row r="8311" spans="1:5">
      <c r="A8311" s="12">
        <f>kredi_kart_musterileri!A8311</f>
        <v>781073733</v>
      </c>
      <c r="B8311" s="75" t="str">
        <f>kredi_kart_musterileri!B8311</f>
        <v>Existing Customer</v>
      </c>
      <c r="C8311" s="79">
        <f>IF(kredi_kart_musterileri!$B8311="Existing Customer",kredi_kart_musterileri!$A8311, "Attrited Customer")</f>
        <v>781073733</v>
      </c>
      <c r="D8311" s="81">
        <f>IF(kredi_kart_musterileri!$B8311="Existing Customer",kredi_kart_musterileri!$Q8311, "Attrited Customer")</f>
        <v>4793</v>
      </c>
      <c r="E8311" s="1"/>
    </row>
    <row r="8312" spans="1:5">
      <c r="A8312" s="12">
        <f>kredi_kart_musterileri!A8312</f>
        <v>757594083</v>
      </c>
      <c r="B8312" s="75" t="str">
        <f>kredi_kart_musterileri!B8312</f>
        <v>Existing Customer</v>
      </c>
      <c r="C8312" s="79">
        <f>IF(kredi_kart_musterileri!$B8312="Existing Customer",kredi_kart_musterileri!$A8312, "Attrited Customer")</f>
        <v>757594083</v>
      </c>
      <c r="D8312" s="81">
        <f>IF(kredi_kart_musterileri!$B8312="Existing Customer",kredi_kart_musterileri!$Q8312, "Attrited Customer")</f>
        <v>4530</v>
      </c>
      <c r="E8312" s="1"/>
    </row>
    <row r="8313" spans="1:5">
      <c r="A8313" s="12">
        <f>kredi_kart_musterileri!A8313</f>
        <v>764496708</v>
      </c>
      <c r="B8313" s="75" t="str">
        <f>kredi_kart_musterileri!B8313</f>
        <v>Existing Customer</v>
      </c>
      <c r="C8313" s="79">
        <f>IF(kredi_kart_musterileri!$B8313="Existing Customer",kredi_kart_musterileri!$A8313, "Attrited Customer")</f>
        <v>764496708</v>
      </c>
      <c r="D8313" s="81">
        <f>IF(kredi_kart_musterileri!$B8313="Existing Customer",kredi_kart_musterileri!$Q8313, "Attrited Customer")</f>
        <v>4961</v>
      </c>
      <c r="E8313" s="1"/>
    </row>
    <row r="8314" spans="1:5">
      <c r="A8314" s="12">
        <f>kredi_kart_musterileri!A8314</f>
        <v>714080433</v>
      </c>
      <c r="B8314" s="75" t="str">
        <f>kredi_kart_musterileri!B8314</f>
        <v>Existing Customer</v>
      </c>
      <c r="C8314" s="79">
        <f>IF(kredi_kart_musterileri!$B8314="Existing Customer",kredi_kart_musterileri!$A8314, "Attrited Customer")</f>
        <v>714080433</v>
      </c>
      <c r="D8314" s="81">
        <f>IF(kredi_kart_musterileri!$B8314="Existing Customer",kredi_kart_musterileri!$Q8314, "Attrited Customer")</f>
        <v>4758</v>
      </c>
      <c r="E8314" s="1"/>
    </row>
    <row r="8315" spans="1:5">
      <c r="A8315" s="12">
        <f>kredi_kart_musterileri!A8315</f>
        <v>757675158</v>
      </c>
      <c r="B8315" s="75" t="str">
        <f>kredi_kart_musterileri!B8315</f>
        <v>Existing Customer</v>
      </c>
      <c r="C8315" s="79">
        <f>IF(kredi_kart_musterileri!$B8315="Existing Customer",kredi_kart_musterileri!$A8315, "Attrited Customer")</f>
        <v>757675158</v>
      </c>
      <c r="D8315" s="81">
        <f>IF(kredi_kart_musterileri!$B8315="Existing Customer",kredi_kart_musterileri!$Q8315, "Attrited Customer")</f>
        <v>4904</v>
      </c>
      <c r="E8315" s="1"/>
    </row>
    <row r="8316" spans="1:5">
      <c r="A8316" s="12">
        <f>kredi_kart_musterileri!A8316</f>
        <v>715361433</v>
      </c>
      <c r="B8316" s="75" t="str">
        <f>kredi_kart_musterileri!B8316</f>
        <v>Existing Customer</v>
      </c>
      <c r="C8316" s="79">
        <f>IF(kredi_kart_musterileri!$B8316="Existing Customer",kredi_kart_musterileri!$A8316, "Attrited Customer")</f>
        <v>715361433</v>
      </c>
      <c r="D8316" s="81">
        <f>IF(kredi_kart_musterileri!$B8316="Existing Customer",kredi_kart_musterileri!$Q8316, "Attrited Customer")</f>
        <v>4194</v>
      </c>
      <c r="E8316" s="1"/>
    </row>
    <row r="8317" spans="1:5">
      <c r="A8317" s="12">
        <f>kredi_kart_musterileri!A8317</f>
        <v>778191933</v>
      </c>
      <c r="B8317" s="75" t="str">
        <f>kredi_kart_musterileri!B8317</f>
        <v>Attrited Customer</v>
      </c>
      <c r="C8317" s="79" t="str">
        <f>IF(kredi_kart_musterileri!$B8317="Existing Customer",kredi_kart_musterileri!$A8317, "Attrited Customer")</f>
        <v>Attrited Customer</v>
      </c>
      <c r="D8317" s="82"/>
    </row>
    <row r="8318" spans="1:5">
      <c r="A8318" s="12">
        <f>kredi_kart_musterileri!A8318</f>
        <v>718792758</v>
      </c>
      <c r="B8318" s="75" t="str">
        <f>kredi_kart_musterileri!B8318</f>
        <v>Existing Customer</v>
      </c>
      <c r="C8318" s="79">
        <f>IF(kredi_kart_musterileri!$B8318="Existing Customer",kredi_kart_musterileri!$A8318, "Attrited Customer")</f>
        <v>718792758</v>
      </c>
      <c r="D8318" s="81">
        <f>IF(kredi_kart_musterileri!$B8318="Existing Customer",kredi_kart_musterileri!$Q8318, "Attrited Customer")</f>
        <v>5121</v>
      </c>
      <c r="E8318" s="1"/>
    </row>
    <row r="8319" spans="1:5">
      <c r="A8319" s="12">
        <f>kredi_kart_musterileri!A8319</f>
        <v>709738008</v>
      </c>
      <c r="B8319" s="75" t="str">
        <f>kredi_kart_musterileri!B8319</f>
        <v>Existing Customer</v>
      </c>
      <c r="C8319" s="79">
        <f>IF(kredi_kart_musterileri!$B8319="Existing Customer",kredi_kart_musterileri!$A8319, "Attrited Customer")</f>
        <v>709738008</v>
      </c>
      <c r="D8319" s="81">
        <f>IF(kredi_kart_musterileri!$B8319="Existing Customer",kredi_kart_musterileri!$Q8319, "Attrited Customer")</f>
        <v>5033</v>
      </c>
      <c r="E8319" s="1"/>
    </row>
    <row r="8320" spans="1:5">
      <c r="A8320" s="12">
        <f>kredi_kart_musterileri!A8320</f>
        <v>799020258</v>
      </c>
      <c r="B8320" s="75" t="str">
        <f>kredi_kart_musterileri!B8320</f>
        <v>Existing Customer</v>
      </c>
      <c r="C8320" s="79">
        <f>IF(kredi_kart_musterileri!$B8320="Existing Customer",kredi_kart_musterileri!$A8320, "Attrited Customer")</f>
        <v>799020258</v>
      </c>
      <c r="D8320" s="81">
        <f>IF(kredi_kart_musterileri!$B8320="Existing Customer",kredi_kart_musterileri!$Q8320, "Attrited Customer")</f>
        <v>4797</v>
      </c>
      <c r="E8320" s="1"/>
    </row>
    <row r="8321" spans="1:5">
      <c r="A8321" s="12">
        <f>kredi_kart_musterileri!A8321</f>
        <v>718152333</v>
      </c>
      <c r="B8321" s="75" t="str">
        <f>kredi_kart_musterileri!B8321</f>
        <v>Attrited Customer</v>
      </c>
      <c r="C8321" s="79" t="str">
        <f>IF(kredi_kart_musterileri!$B8321="Existing Customer",kredi_kart_musterileri!$A8321, "Attrited Customer")</f>
        <v>Attrited Customer</v>
      </c>
      <c r="D8321" s="82"/>
    </row>
    <row r="8322" spans="1:5">
      <c r="A8322" s="12">
        <f>kredi_kart_musterileri!A8322</f>
        <v>716324583</v>
      </c>
      <c r="B8322" s="75" t="str">
        <f>kredi_kart_musterileri!B8322</f>
        <v>Existing Customer</v>
      </c>
      <c r="C8322" s="79">
        <f>IF(kredi_kart_musterileri!$B8322="Existing Customer",kredi_kart_musterileri!$A8322, "Attrited Customer")</f>
        <v>716324583</v>
      </c>
      <c r="D8322" s="81">
        <f>IF(kredi_kart_musterileri!$B8322="Existing Customer",kredi_kart_musterileri!$Q8322, "Attrited Customer")</f>
        <v>4577</v>
      </c>
      <c r="E8322" s="1"/>
    </row>
    <row r="8323" spans="1:5">
      <c r="A8323" s="12">
        <f>kredi_kart_musterileri!A8323</f>
        <v>720887058</v>
      </c>
      <c r="B8323" s="75" t="str">
        <f>kredi_kart_musterileri!B8323</f>
        <v>Existing Customer</v>
      </c>
      <c r="C8323" s="79">
        <f>IF(kredi_kart_musterileri!$B8323="Existing Customer",kredi_kart_musterileri!$A8323, "Attrited Customer")</f>
        <v>720887058</v>
      </c>
      <c r="D8323" s="81">
        <f>IF(kredi_kart_musterileri!$B8323="Existing Customer",kredi_kart_musterileri!$Q8323, "Attrited Customer")</f>
        <v>4753</v>
      </c>
      <c r="E8323" s="1"/>
    </row>
    <row r="8324" spans="1:5">
      <c r="A8324" s="12">
        <f>kredi_kart_musterileri!A8324</f>
        <v>714825408</v>
      </c>
      <c r="B8324" s="75" t="str">
        <f>kredi_kart_musterileri!B8324</f>
        <v>Existing Customer</v>
      </c>
      <c r="C8324" s="79">
        <f>IF(kredi_kart_musterileri!$B8324="Existing Customer",kredi_kart_musterileri!$A8324, "Attrited Customer")</f>
        <v>714825408</v>
      </c>
      <c r="D8324" s="81">
        <f>IF(kredi_kart_musterileri!$B8324="Existing Customer",kredi_kart_musterileri!$Q8324, "Attrited Customer")</f>
        <v>4971</v>
      </c>
      <c r="E8324" s="1"/>
    </row>
    <row r="8325" spans="1:5">
      <c r="A8325" s="12">
        <f>kredi_kart_musterileri!A8325</f>
        <v>788620083</v>
      </c>
      <c r="B8325" s="75" t="str">
        <f>kredi_kart_musterileri!B8325</f>
        <v>Existing Customer</v>
      </c>
      <c r="C8325" s="79">
        <f>IF(kredi_kart_musterileri!$B8325="Existing Customer",kredi_kart_musterileri!$A8325, "Attrited Customer")</f>
        <v>788620083</v>
      </c>
      <c r="D8325" s="81">
        <f>IF(kredi_kart_musterileri!$B8325="Existing Customer",kredi_kart_musterileri!$Q8325, "Attrited Customer")</f>
        <v>4563</v>
      </c>
      <c r="E8325" s="1"/>
    </row>
    <row r="8326" spans="1:5">
      <c r="A8326" s="12">
        <f>kredi_kart_musterileri!A8326</f>
        <v>719490108</v>
      </c>
      <c r="B8326" s="75" t="str">
        <f>kredi_kart_musterileri!B8326</f>
        <v>Existing Customer</v>
      </c>
      <c r="C8326" s="79">
        <f>IF(kredi_kart_musterileri!$B8326="Existing Customer",kredi_kart_musterileri!$A8326, "Attrited Customer")</f>
        <v>719490108</v>
      </c>
      <c r="D8326" s="81">
        <f>IF(kredi_kart_musterileri!$B8326="Existing Customer",kredi_kart_musterileri!$Q8326, "Attrited Customer")</f>
        <v>4854</v>
      </c>
      <c r="E8326" s="1"/>
    </row>
    <row r="8327" spans="1:5">
      <c r="A8327" s="12">
        <f>kredi_kart_musterileri!A8327</f>
        <v>709044183</v>
      </c>
      <c r="B8327" s="75" t="str">
        <f>kredi_kart_musterileri!B8327</f>
        <v>Existing Customer</v>
      </c>
      <c r="C8327" s="79">
        <f>IF(kredi_kart_musterileri!$B8327="Existing Customer",kredi_kart_musterileri!$A8327, "Attrited Customer")</f>
        <v>709044183</v>
      </c>
      <c r="D8327" s="81">
        <f>IF(kredi_kart_musterileri!$B8327="Existing Customer",kredi_kart_musterileri!$Q8327, "Attrited Customer")</f>
        <v>3995</v>
      </c>
      <c r="E8327" s="1"/>
    </row>
    <row r="8328" spans="1:5">
      <c r="A8328" s="12">
        <f>kredi_kart_musterileri!A8328</f>
        <v>756944133</v>
      </c>
      <c r="B8328" s="75" t="str">
        <f>kredi_kart_musterileri!B8328</f>
        <v>Existing Customer</v>
      </c>
      <c r="C8328" s="79">
        <f>IF(kredi_kart_musterileri!$B8328="Existing Customer",kredi_kart_musterileri!$A8328, "Attrited Customer")</f>
        <v>756944133</v>
      </c>
      <c r="D8328" s="81">
        <f>IF(kredi_kart_musterileri!$B8328="Existing Customer",kredi_kart_musterileri!$Q8328, "Attrited Customer")</f>
        <v>4452</v>
      </c>
      <c r="E8328" s="1"/>
    </row>
    <row r="8329" spans="1:5">
      <c r="A8329" s="12">
        <f>kredi_kart_musterileri!A8329</f>
        <v>785285883</v>
      </c>
      <c r="B8329" s="75" t="str">
        <f>kredi_kart_musterileri!B8329</f>
        <v>Attrited Customer</v>
      </c>
      <c r="C8329" s="79" t="str">
        <f>IF(kredi_kart_musterileri!$B8329="Existing Customer",kredi_kart_musterileri!$A8329, "Attrited Customer")</f>
        <v>Attrited Customer</v>
      </c>
      <c r="D8329" s="82"/>
    </row>
    <row r="8330" spans="1:5">
      <c r="A8330" s="12">
        <f>kredi_kart_musterileri!A8330</f>
        <v>779770683</v>
      </c>
      <c r="B8330" s="75" t="str">
        <f>kredi_kart_musterileri!B8330</f>
        <v>Existing Customer</v>
      </c>
      <c r="C8330" s="79">
        <f>IF(kredi_kart_musterileri!$B8330="Existing Customer",kredi_kart_musterileri!$A8330, "Attrited Customer")</f>
        <v>779770683</v>
      </c>
      <c r="D8330" s="81">
        <f>IF(kredi_kart_musterileri!$B8330="Existing Customer",kredi_kart_musterileri!$Q8330, "Attrited Customer")</f>
        <v>5047</v>
      </c>
      <c r="E8330" s="1"/>
    </row>
    <row r="8331" spans="1:5">
      <c r="A8331" s="12">
        <f>kredi_kart_musterileri!A8331</f>
        <v>718510983</v>
      </c>
      <c r="B8331" s="75" t="str">
        <f>kredi_kart_musterileri!B8331</f>
        <v>Existing Customer</v>
      </c>
      <c r="C8331" s="79">
        <f>IF(kredi_kart_musterileri!$B8331="Existing Customer",kredi_kart_musterileri!$A8331, "Attrited Customer")</f>
        <v>718510983</v>
      </c>
      <c r="D8331" s="81">
        <f>IF(kredi_kart_musterileri!$B8331="Existing Customer",kredi_kart_musterileri!$Q8331, "Attrited Customer")</f>
        <v>3720</v>
      </c>
      <c r="E8331" s="1"/>
    </row>
    <row r="8332" spans="1:5">
      <c r="A8332" s="12">
        <f>kredi_kart_musterileri!A8332</f>
        <v>710322033</v>
      </c>
      <c r="B8332" s="75" t="str">
        <f>kredi_kart_musterileri!B8332</f>
        <v>Existing Customer</v>
      </c>
      <c r="C8332" s="79">
        <f>IF(kredi_kart_musterileri!$B8332="Existing Customer",kredi_kart_musterileri!$A8332, "Attrited Customer")</f>
        <v>710322033</v>
      </c>
      <c r="D8332" s="81">
        <f>IF(kredi_kart_musterileri!$B8332="Existing Customer",kredi_kart_musterileri!$Q8332, "Attrited Customer")</f>
        <v>4515</v>
      </c>
      <c r="E8332" s="1"/>
    </row>
    <row r="8333" spans="1:5">
      <c r="A8333" s="12">
        <f>kredi_kart_musterileri!A8333</f>
        <v>710560008</v>
      </c>
      <c r="B8333" s="75" t="str">
        <f>kredi_kart_musterileri!B8333</f>
        <v>Existing Customer</v>
      </c>
      <c r="C8333" s="79">
        <f>IF(kredi_kart_musterileri!$B8333="Existing Customer",kredi_kart_musterileri!$A8333, "Attrited Customer")</f>
        <v>710560008</v>
      </c>
      <c r="D8333" s="81">
        <f>IF(kredi_kart_musterileri!$B8333="Existing Customer",kredi_kart_musterileri!$Q8333, "Attrited Customer")</f>
        <v>4588</v>
      </c>
      <c r="E8333" s="1"/>
    </row>
    <row r="8334" spans="1:5">
      <c r="A8334" s="12">
        <f>kredi_kart_musterileri!A8334</f>
        <v>711298458</v>
      </c>
      <c r="B8334" s="75" t="str">
        <f>kredi_kart_musterileri!B8334</f>
        <v>Attrited Customer</v>
      </c>
      <c r="C8334" s="79" t="str">
        <f>IF(kredi_kart_musterileri!$B8334="Existing Customer",kredi_kart_musterileri!$A8334, "Attrited Customer")</f>
        <v>Attrited Customer</v>
      </c>
      <c r="D8334" s="82"/>
    </row>
    <row r="8335" spans="1:5">
      <c r="A8335" s="12">
        <f>kredi_kart_musterileri!A8335</f>
        <v>789164283</v>
      </c>
      <c r="B8335" s="75" t="str">
        <f>kredi_kart_musterileri!B8335</f>
        <v>Existing Customer</v>
      </c>
      <c r="C8335" s="79">
        <f>IF(kredi_kart_musterileri!$B8335="Existing Customer",kredi_kart_musterileri!$A8335, "Attrited Customer")</f>
        <v>789164283</v>
      </c>
      <c r="D8335" s="81">
        <f>IF(kredi_kart_musterileri!$B8335="Existing Customer",kredi_kart_musterileri!$Q8335, "Attrited Customer")</f>
        <v>4726</v>
      </c>
      <c r="E8335" s="1"/>
    </row>
    <row r="8336" spans="1:5">
      <c r="A8336" s="12">
        <f>kredi_kart_musterileri!A8336</f>
        <v>715773783</v>
      </c>
      <c r="B8336" s="75" t="str">
        <f>kredi_kart_musterileri!B8336</f>
        <v>Attrited Customer</v>
      </c>
      <c r="C8336" s="79" t="str">
        <f>IF(kredi_kart_musterileri!$B8336="Existing Customer",kredi_kart_musterileri!$A8336, "Attrited Customer")</f>
        <v>Attrited Customer</v>
      </c>
      <c r="D8336" s="82"/>
    </row>
    <row r="8337" spans="1:5">
      <c r="A8337" s="12">
        <f>kredi_kart_musterileri!A8337</f>
        <v>779158533</v>
      </c>
      <c r="B8337" s="75" t="str">
        <f>kredi_kart_musterileri!B8337</f>
        <v>Existing Customer</v>
      </c>
      <c r="C8337" s="79">
        <f>IF(kredi_kart_musterileri!$B8337="Existing Customer",kredi_kart_musterileri!$A8337, "Attrited Customer")</f>
        <v>779158533</v>
      </c>
      <c r="D8337" s="81">
        <f>IF(kredi_kart_musterileri!$B8337="Existing Customer",kredi_kart_musterileri!$Q8337, "Attrited Customer")</f>
        <v>4774</v>
      </c>
      <c r="E8337" s="1"/>
    </row>
    <row r="8338" spans="1:5">
      <c r="A8338" s="12">
        <f>kredi_kart_musterileri!A8338</f>
        <v>720463833</v>
      </c>
      <c r="B8338" s="75" t="str">
        <f>kredi_kart_musterileri!B8338</f>
        <v>Existing Customer</v>
      </c>
      <c r="C8338" s="79">
        <f>IF(kredi_kart_musterileri!$B8338="Existing Customer",kredi_kart_musterileri!$A8338, "Attrited Customer")</f>
        <v>720463833</v>
      </c>
      <c r="D8338" s="81">
        <f>IF(kredi_kart_musterileri!$B8338="Existing Customer",kredi_kart_musterileri!$Q8338, "Attrited Customer")</f>
        <v>5022</v>
      </c>
      <c r="E8338" s="1"/>
    </row>
    <row r="8339" spans="1:5">
      <c r="A8339" s="12">
        <f>kredi_kart_musterileri!A8339</f>
        <v>712747758</v>
      </c>
      <c r="B8339" s="75" t="str">
        <f>kredi_kart_musterileri!B8339</f>
        <v>Attrited Customer</v>
      </c>
      <c r="C8339" s="79" t="str">
        <f>IF(kredi_kart_musterileri!$B8339="Existing Customer",kredi_kart_musterileri!$A8339, "Attrited Customer")</f>
        <v>Attrited Customer</v>
      </c>
      <c r="D8339" s="82"/>
    </row>
    <row r="8340" spans="1:5">
      <c r="A8340" s="12">
        <f>kredi_kart_musterileri!A8340</f>
        <v>771067308</v>
      </c>
      <c r="B8340" s="75" t="str">
        <f>kredi_kart_musterileri!B8340</f>
        <v>Existing Customer</v>
      </c>
      <c r="C8340" s="79">
        <f>IF(kredi_kart_musterileri!$B8340="Existing Customer",kredi_kart_musterileri!$A8340, "Attrited Customer")</f>
        <v>771067308</v>
      </c>
      <c r="D8340" s="81">
        <f>IF(kredi_kart_musterileri!$B8340="Existing Customer",kredi_kart_musterileri!$Q8340, "Attrited Customer")</f>
        <v>5616</v>
      </c>
      <c r="E8340" s="1"/>
    </row>
    <row r="8341" spans="1:5">
      <c r="A8341" s="12">
        <f>kredi_kart_musterileri!A8341</f>
        <v>750995508</v>
      </c>
      <c r="B8341" s="75" t="str">
        <f>kredi_kart_musterileri!B8341</f>
        <v>Attrited Customer</v>
      </c>
      <c r="C8341" s="79" t="str">
        <f>IF(kredi_kart_musterileri!$B8341="Existing Customer",kredi_kart_musterileri!$A8341, "Attrited Customer")</f>
        <v>Attrited Customer</v>
      </c>
      <c r="D8341" s="82"/>
    </row>
    <row r="8342" spans="1:5">
      <c r="A8342" s="12">
        <f>kredi_kart_musterileri!A8342</f>
        <v>716171358</v>
      </c>
      <c r="B8342" s="75" t="str">
        <f>kredi_kart_musterileri!B8342</f>
        <v>Existing Customer</v>
      </c>
      <c r="C8342" s="79">
        <f>IF(kredi_kart_musterileri!$B8342="Existing Customer",kredi_kart_musterileri!$A8342, "Attrited Customer")</f>
        <v>716171358</v>
      </c>
      <c r="D8342" s="81">
        <f>IF(kredi_kart_musterileri!$B8342="Existing Customer",kredi_kart_musterileri!$Q8342, "Attrited Customer")</f>
        <v>4460</v>
      </c>
      <c r="E8342" s="1"/>
    </row>
    <row r="8343" spans="1:5">
      <c r="A8343" s="12">
        <f>kredi_kart_musterileri!A8343</f>
        <v>794637333</v>
      </c>
      <c r="B8343" s="75" t="str">
        <f>kredi_kart_musterileri!B8343</f>
        <v>Existing Customer</v>
      </c>
      <c r="C8343" s="79">
        <f>IF(kredi_kart_musterileri!$B8343="Existing Customer",kredi_kart_musterileri!$A8343, "Attrited Customer")</f>
        <v>794637333</v>
      </c>
      <c r="D8343" s="81">
        <f>IF(kredi_kart_musterileri!$B8343="Existing Customer",kredi_kart_musterileri!$Q8343, "Attrited Customer")</f>
        <v>3881</v>
      </c>
      <c r="E8343" s="1"/>
    </row>
    <row r="8344" spans="1:5">
      <c r="A8344" s="12">
        <f>kredi_kart_musterileri!A8344</f>
        <v>718437033</v>
      </c>
      <c r="B8344" s="75" t="str">
        <f>kredi_kart_musterileri!B8344</f>
        <v>Attrited Customer</v>
      </c>
      <c r="C8344" s="79" t="str">
        <f>IF(kredi_kart_musterileri!$B8344="Existing Customer",kredi_kart_musterileri!$A8344, "Attrited Customer")</f>
        <v>Attrited Customer</v>
      </c>
      <c r="D8344" s="82"/>
    </row>
    <row r="8345" spans="1:5">
      <c r="A8345" s="12">
        <f>kredi_kart_musterileri!A8345</f>
        <v>718492908</v>
      </c>
      <c r="B8345" s="75" t="str">
        <f>kredi_kart_musterileri!B8345</f>
        <v>Existing Customer</v>
      </c>
      <c r="C8345" s="79">
        <f>IF(kredi_kart_musterileri!$B8345="Existing Customer",kredi_kart_musterileri!$A8345, "Attrited Customer")</f>
        <v>718492908</v>
      </c>
      <c r="D8345" s="81">
        <f>IF(kredi_kart_musterileri!$B8345="Existing Customer",kredi_kart_musterileri!$Q8345, "Attrited Customer")</f>
        <v>4636</v>
      </c>
      <c r="E8345" s="1"/>
    </row>
    <row r="8346" spans="1:5">
      <c r="A8346" s="12">
        <f>kredi_kart_musterileri!A8346</f>
        <v>716033508</v>
      </c>
      <c r="B8346" s="75" t="str">
        <f>kredi_kart_musterileri!B8346</f>
        <v>Existing Customer</v>
      </c>
      <c r="C8346" s="79">
        <f>IF(kredi_kart_musterileri!$B8346="Existing Customer",kredi_kart_musterileri!$A8346, "Attrited Customer")</f>
        <v>716033508</v>
      </c>
      <c r="D8346" s="81">
        <f>IF(kredi_kart_musterileri!$B8346="Existing Customer",kredi_kart_musterileri!$Q8346, "Attrited Customer")</f>
        <v>4514</v>
      </c>
      <c r="E8346" s="1"/>
    </row>
    <row r="8347" spans="1:5">
      <c r="A8347" s="12">
        <f>kredi_kart_musterileri!A8347</f>
        <v>717603858</v>
      </c>
      <c r="B8347" s="75" t="str">
        <f>kredi_kart_musterileri!B8347</f>
        <v>Existing Customer</v>
      </c>
      <c r="C8347" s="79">
        <f>IF(kredi_kart_musterileri!$B8347="Existing Customer",kredi_kart_musterileri!$A8347, "Attrited Customer")</f>
        <v>717603858</v>
      </c>
      <c r="D8347" s="81">
        <f>IF(kredi_kart_musterileri!$B8347="Existing Customer",kredi_kart_musterileri!$Q8347, "Attrited Customer")</f>
        <v>4325</v>
      </c>
      <c r="E8347" s="1"/>
    </row>
    <row r="8348" spans="1:5">
      <c r="A8348" s="12">
        <f>kredi_kart_musterileri!A8348</f>
        <v>714741933</v>
      </c>
      <c r="B8348" s="75" t="str">
        <f>kredi_kart_musterileri!B8348</f>
        <v>Existing Customer</v>
      </c>
      <c r="C8348" s="79">
        <f>IF(kredi_kart_musterileri!$B8348="Existing Customer",kredi_kart_musterileri!$A8348, "Attrited Customer")</f>
        <v>714741933</v>
      </c>
      <c r="D8348" s="81">
        <f>IF(kredi_kart_musterileri!$B8348="Existing Customer",kredi_kart_musterileri!$Q8348, "Attrited Customer")</f>
        <v>4033</v>
      </c>
      <c r="E8348" s="1"/>
    </row>
    <row r="8349" spans="1:5">
      <c r="A8349" s="12">
        <f>kredi_kart_musterileri!A8349</f>
        <v>716558283</v>
      </c>
      <c r="B8349" s="75" t="str">
        <f>kredi_kart_musterileri!B8349</f>
        <v>Existing Customer</v>
      </c>
      <c r="C8349" s="79">
        <f>IF(kredi_kart_musterileri!$B8349="Existing Customer",kredi_kart_musterileri!$A8349, "Attrited Customer")</f>
        <v>716558283</v>
      </c>
      <c r="D8349" s="81">
        <f>IF(kredi_kart_musterileri!$B8349="Existing Customer",kredi_kart_musterileri!$Q8349, "Attrited Customer")</f>
        <v>5247</v>
      </c>
      <c r="E8349" s="1"/>
    </row>
    <row r="8350" spans="1:5">
      <c r="A8350" s="12">
        <f>kredi_kart_musterileri!A8350</f>
        <v>719022558</v>
      </c>
      <c r="B8350" s="75" t="str">
        <f>kredi_kart_musterileri!B8350</f>
        <v>Existing Customer</v>
      </c>
      <c r="C8350" s="79">
        <f>IF(kredi_kart_musterileri!$B8350="Existing Customer",kredi_kart_musterileri!$A8350, "Attrited Customer")</f>
        <v>719022558</v>
      </c>
      <c r="D8350" s="81">
        <f>IF(kredi_kart_musterileri!$B8350="Existing Customer",kredi_kart_musterileri!$Q8350, "Attrited Customer")</f>
        <v>5106</v>
      </c>
      <c r="E8350" s="1"/>
    </row>
    <row r="8351" spans="1:5">
      <c r="A8351" s="12">
        <f>kredi_kart_musterileri!A8351</f>
        <v>717334233</v>
      </c>
      <c r="B8351" s="75" t="str">
        <f>kredi_kart_musterileri!B8351</f>
        <v>Existing Customer</v>
      </c>
      <c r="C8351" s="79">
        <f>IF(kredi_kart_musterileri!$B8351="Existing Customer",kredi_kart_musterileri!$A8351, "Attrited Customer")</f>
        <v>717334233</v>
      </c>
      <c r="D8351" s="81">
        <f>IF(kredi_kart_musterileri!$B8351="Existing Customer",kredi_kart_musterileri!$Q8351, "Attrited Customer")</f>
        <v>4804</v>
      </c>
      <c r="E8351" s="1"/>
    </row>
    <row r="8352" spans="1:5">
      <c r="A8352" s="12">
        <f>kredi_kart_musterileri!A8352</f>
        <v>709222008</v>
      </c>
      <c r="B8352" s="75" t="str">
        <f>kredi_kart_musterileri!B8352</f>
        <v>Attrited Customer</v>
      </c>
      <c r="C8352" s="79" t="str">
        <f>IF(kredi_kart_musterileri!$B8352="Existing Customer",kredi_kart_musterileri!$A8352, "Attrited Customer")</f>
        <v>Attrited Customer</v>
      </c>
      <c r="D8352" s="82"/>
    </row>
    <row r="8353" spans="1:5">
      <c r="A8353" s="12">
        <f>kredi_kart_musterileri!A8353</f>
        <v>719192808</v>
      </c>
      <c r="B8353" s="75" t="str">
        <f>kredi_kart_musterileri!B8353</f>
        <v>Existing Customer</v>
      </c>
      <c r="C8353" s="79">
        <f>IF(kredi_kart_musterileri!$B8353="Existing Customer",kredi_kart_musterileri!$A8353, "Attrited Customer")</f>
        <v>719192808</v>
      </c>
      <c r="D8353" s="81">
        <f>IF(kredi_kart_musterileri!$B8353="Existing Customer",kredi_kart_musterileri!$Q8353, "Attrited Customer")</f>
        <v>4674</v>
      </c>
      <c r="E8353" s="1"/>
    </row>
    <row r="8354" spans="1:5">
      <c r="A8354" s="12">
        <f>kredi_kart_musterileri!A8354</f>
        <v>719281533</v>
      </c>
      <c r="B8354" s="75" t="str">
        <f>kredi_kart_musterileri!B8354</f>
        <v>Existing Customer</v>
      </c>
      <c r="C8354" s="79">
        <f>IF(kredi_kart_musterileri!$B8354="Existing Customer",kredi_kart_musterileri!$A8354, "Attrited Customer")</f>
        <v>719281533</v>
      </c>
      <c r="D8354" s="81">
        <f>IF(kredi_kart_musterileri!$B8354="Existing Customer",kredi_kart_musterileri!$Q8354, "Attrited Customer")</f>
        <v>5076</v>
      </c>
      <c r="E8354" s="1"/>
    </row>
    <row r="8355" spans="1:5">
      <c r="A8355" s="12">
        <f>kredi_kart_musterileri!A8355</f>
        <v>710877108</v>
      </c>
      <c r="B8355" s="75" t="str">
        <f>kredi_kart_musterileri!B8355</f>
        <v>Existing Customer</v>
      </c>
      <c r="C8355" s="79">
        <f>IF(kredi_kart_musterileri!$B8355="Existing Customer",kredi_kart_musterileri!$A8355, "Attrited Customer")</f>
        <v>710877108</v>
      </c>
      <c r="D8355" s="81">
        <f>IF(kredi_kart_musterileri!$B8355="Existing Customer",kredi_kart_musterileri!$Q8355, "Attrited Customer")</f>
        <v>4171</v>
      </c>
      <c r="E8355" s="1"/>
    </row>
    <row r="8356" spans="1:5">
      <c r="A8356" s="12">
        <f>kredi_kart_musterileri!A8356</f>
        <v>714155283</v>
      </c>
      <c r="B8356" s="75" t="str">
        <f>kredi_kart_musterileri!B8356</f>
        <v>Existing Customer</v>
      </c>
      <c r="C8356" s="79">
        <f>IF(kredi_kart_musterileri!$B8356="Existing Customer",kredi_kart_musterileri!$A8356, "Attrited Customer")</f>
        <v>714155283</v>
      </c>
      <c r="D8356" s="81">
        <f>IF(kredi_kart_musterileri!$B8356="Existing Customer",kredi_kart_musterileri!$Q8356, "Attrited Customer")</f>
        <v>4861</v>
      </c>
      <c r="E8356" s="1"/>
    </row>
    <row r="8357" spans="1:5">
      <c r="A8357" s="12">
        <f>kredi_kart_musterileri!A8357</f>
        <v>771214083</v>
      </c>
      <c r="B8357" s="75" t="str">
        <f>kredi_kart_musterileri!B8357</f>
        <v>Existing Customer</v>
      </c>
      <c r="C8357" s="79">
        <f>IF(kredi_kart_musterileri!$B8357="Existing Customer",kredi_kart_musterileri!$A8357, "Attrited Customer")</f>
        <v>771214083</v>
      </c>
      <c r="D8357" s="81">
        <f>IF(kredi_kart_musterileri!$B8357="Existing Customer",kredi_kart_musterileri!$Q8357, "Attrited Customer")</f>
        <v>4891</v>
      </c>
      <c r="E8357" s="1"/>
    </row>
    <row r="8358" spans="1:5">
      <c r="A8358" s="12">
        <f>kredi_kart_musterileri!A8358</f>
        <v>770581983</v>
      </c>
      <c r="B8358" s="75" t="str">
        <f>kredi_kart_musterileri!B8358</f>
        <v>Existing Customer</v>
      </c>
      <c r="C8358" s="79">
        <f>IF(kredi_kart_musterileri!$B8358="Existing Customer",kredi_kart_musterileri!$A8358, "Attrited Customer")</f>
        <v>770581983</v>
      </c>
      <c r="D8358" s="81">
        <f>IF(kredi_kart_musterileri!$B8358="Existing Customer",kredi_kart_musterileri!$Q8358, "Attrited Customer")</f>
        <v>4885</v>
      </c>
      <c r="E8358" s="1"/>
    </row>
    <row r="8359" spans="1:5">
      <c r="A8359" s="12">
        <f>kredi_kart_musterileri!A8359</f>
        <v>718742808</v>
      </c>
      <c r="B8359" s="75" t="str">
        <f>kredi_kart_musterileri!B8359</f>
        <v>Attrited Customer</v>
      </c>
      <c r="C8359" s="79" t="str">
        <f>IF(kredi_kart_musterileri!$B8359="Existing Customer",kredi_kart_musterileri!$A8359, "Attrited Customer")</f>
        <v>Attrited Customer</v>
      </c>
      <c r="D8359" s="82"/>
    </row>
    <row r="8360" spans="1:5">
      <c r="A8360" s="12">
        <f>kredi_kart_musterileri!A8360</f>
        <v>710257683</v>
      </c>
      <c r="B8360" s="75" t="str">
        <f>kredi_kart_musterileri!B8360</f>
        <v>Existing Customer</v>
      </c>
      <c r="C8360" s="79">
        <f>IF(kredi_kart_musterileri!$B8360="Existing Customer",kredi_kart_musterileri!$A8360, "Attrited Customer")</f>
        <v>710257683</v>
      </c>
      <c r="D8360" s="81">
        <f>IF(kredi_kart_musterileri!$B8360="Existing Customer",kredi_kart_musterileri!$Q8360, "Attrited Customer")</f>
        <v>4520</v>
      </c>
      <c r="E8360" s="1"/>
    </row>
    <row r="8361" spans="1:5">
      <c r="A8361" s="12">
        <f>kredi_kart_musterileri!A8361</f>
        <v>721426383</v>
      </c>
      <c r="B8361" s="75" t="str">
        <f>kredi_kart_musterileri!B8361</f>
        <v>Attrited Customer</v>
      </c>
      <c r="C8361" s="79" t="str">
        <f>IF(kredi_kart_musterileri!$B8361="Existing Customer",kredi_kart_musterileri!$A8361, "Attrited Customer")</f>
        <v>Attrited Customer</v>
      </c>
      <c r="D8361" s="82"/>
    </row>
    <row r="8362" spans="1:5">
      <c r="A8362" s="12">
        <f>kredi_kart_musterileri!A8362</f>
        <v>721041483</v>
      </c>
      <c r="B8362" s="75" t="str">
        <f>kredi_kart_musterileri!B8362</f>
        <v>Attrited Customer</v>
      </c>
      <c r="C8362" s="79" t="str">
        <f>IF(kredi_kart_musterileri!$B8362="Existing Customer",kredi_kart_musterileri!$A8362, "Attrited Customer")</f>
        <v>Attrited Customer</v>
      </c>
      <c r="D8362" s="82"/>
    </row>
    <row r="8363" spans="1:5">
      <c r="A8363" s="12">
        <f>kredi_kart_musterileri!A8363</f>
        <v>719922558</v>
      </c>
      <c r="B8363" s="75" t="str">
        <f>kredi_kart_musterileri!B8363</f>
        <v>Existing Customer</v>
      </c>
      <c r="C8363" s="79">
        <f>IF(kredi_kart_musterileri!$B8363="Existing Customer",kredi_kart_musterileri!$A8363, "Attrited Customer")</f>
        <v>719922558</v>
      </c>
      <c r="D8363" s="81">
        <f>IF(kredi_kart_musterileri!$B8363="Existing Customer",kredi_kart_musterileri!$Q8363, "Attrited Customer")</f>
        <v>5346</v>
      </c>
      <c r="E8363" s="1"/>
    </row>
    <row r="8364" spans="1:5">
      <c r="A8364" s="12">
        <f>kredi_kart_musterileri!A8364</f>
        <v>715072533</v>
      </c>
      <c r="B8364" s="75" t="str">
        <f>kredi_kart_musterileri!B8364</f>
        <v>Existing Customer</v>
      </c>
      <c r="C8364" s="79">
        <f>IF(kredi_kart_musterileri!$B8364="Existing Customer",kredi_kart_musterileri!$A8364, "Attrited Customer")</f>
        <v>715072533</v>
      </c>
      <c r="D8364" s="81">
        <f>IF(kredi_kart_musterileri!$B8364="Existing Customer",kredi_kart_musterileri!$Q8364, "Attrited Customer")</f>
        <v>4456</v>
      </c>
      <c r="E8364" s="1"/>
    </row>
    <row r="8365" spans="1:5">
      <c r="A8365" s="12">
        <f>kredi_kart_musterileri!A8365</f>
        <v>716214108</v>
      </c>
      <c r="B8365" s="75" t="str">
        <f>kredi_kart_musterileri!B8365</f>
        <v>Existing Customer</v>
      </c>
      <c r="C8365" s="79">
        <f>IF(kredi_kart_musterileri!$B8365="Existing Customer",kredi_kart_musterileri!$A8365, "Attrited Customer")</f>
        <v>716214108</v>
      </c>
      <c r="D8365" s="81">
        <f>IF(kredi_kart_musterileri!$B8365="Existing Customer",kredi_kart_musterileri!$Q8365, "Attrited Customer")</f>
        <v>4892</v>
      </c>
      <c r="E8365" s="1"/>
    </row>
    <row r="8366" spans="1:5">
      <c r="A8366" s="12">
        <f>kredi_kart_musterileri!A8366</f>
        <v>772216833</v>
      </c>
      <c r="B8366" s="75" t="str">
        <f>kredi_kart_musterileri!B8366</f>
        <v>Existing Customer</v>
      </c>
      <c r="C8366" s="79">
        <f>IF(kredi_kart_musterileri!$B8366="Existing Customer",kredi_kart_musterileri!$A8366, "Attrited Customer")</f>
        <v>772216833</v>
      </c>
      <c r="D8366" s="81">
        <f>IF(kredi_kart_musterileri!$B8366="Existing Customer",kredi_kart_musterileri!$Q8366, "Attrited Customer")</f>
        <v>4510</v>
      </c>
      <c r="E8366" s="1"/>
    </row>
    <row r="8367" spans="1:5">
      <c r="A8367" s="12">
        <f>kredi_kart_musterileri!A8367</f>
        <v>708553008</v>
      </c>
      <c r="B8367" s="75" t="str">
        <f>kredi_kart_musterileri!B8367</f>
        <v>Existing Customer</v>
      </c>
      <c r="C8367" s="79">
        <f>IF(kredi_kart_musterileri!$B8367="Existing Customer",kredi_kart_musterileri!$A8367, "Attrited Customer")</f>
        <v>708553008</v>
      </c>
      <c r="D8367" s="81">
        <f>IF(kredi_kart_musterileri!$B8367="Existing Customer",kredi_kart_musterileri!$Q8367, "Attrited Customer")</f>
        <v>4711</v>
      </c>
      <c r="E8367" s="1"/>
    </row>
    <row r="8368" spans="1:5">
      <c r="A8368" s="12">
        <f>kredi_kart_musterileri!A8368</f>
        <v>778880358</v>
      </c>
      <c r="B8368" s="75" t="str">
        <f>kredi_kart_musterileri!B8368</f>
        <v>Existing Customer</v>
      </c>
      <c r="C8368" s="79">
        <f>IF(kredi_kart_musterileri!$B8368="Existing Customer",kredi_kart_musterileri!$A8368, "Attrited Customer")</f>
        <v>778880358</v>
      </c>
      <c r="D8368" s="81">
        <f>IF(kredi_kart_musterileri!$B8368="Existing Customer",kredi_kart_musterileri!$Q8368, "Attrited Customer")</f>
        <v>4208</v>
      </c>
      <c r="E8368" s="1"/>
    </row>
    <row r="8369" spans="1:5">
      <c r="A8369" s="12">
        <f>kredi_kart_musterileri!A8369</f>
        <v>720258183</v>
      </c>
      <c r="B8369" s="75" t="str">
        <f>kredi_kart_musterileri!B8369</f>
        <v>Existing Customer</v>
      </c>
      <c r="C8369" s="79">
        <f>IF(kredi_kart_musterileri!$B8369="Existing Customer",kredi_kart_musterileri!$A8369, "Attrited Customer")</f>
        <v>720258183</v>
      </c>
      <c r="D8369" s="81">
        <f>IF(kredi_kart_musterileri!$B8369="Existing Customer",kredi_kart_musterileri!$Q8369, "Attrited Customer")</f>
        <v>5421</v>
      </c>
      <c r="E8369" s="1"/>
    </row>
    <row r="8370" spans="1:5">
      <c r="A8370" s="12">
        <f>kredi_kart_musterileri!A8370</f>
        <v>720689583</v>
      </c>
      <c r="B8370" s="75" t="str">
        <f>kredi_kart_musterileri!B8370</f>
        <v>Existing Customer</v>
      </c>
      <c r="C8370" s="79">
        <f>IF(kredi_kart_musterileri!$B8370="Existing Customer",kredi_kart_musterileri!$A8370, "Attrited Customer")</f>
        <v>720689583</v>
      </c>
      <c r="D8370" s="81">
        <f>IF(kredi_kart_musterileri!$B8370="Existing Customer",kredi_kart_musterileri!$Q8370, "Attrited Customer")</f>
        <v>5657</v>
      </c>
      <c r="E8370" s="1"/>
    </row>
    <row r="8371" spans="1:5">
      <c r="A8371" s="12">
        <f>kredi_kart_musterileri!A8371</f>
        <v>758168133</v>
      </c>
      <c r="B8371" s="75" t="str">
        <f>kredi_kart_musterileri!B8371</f>
        <v>Existing Customer</v>
      </c>
      <c r="C8371" s="79">
        <f>IF(kredi_kart_musterileri!$B8371="Existing Customer",kredi_kart_musterileri!$A8371, "Attrited Customer")</f>
        <v>758168133</v>
      </c>
      <c r="D8371" s="81">
        <f>IF(kredi_kart_musterileri!$B8371="Existing Customer",kredi_kart_musterileri!$Q8371, "Attrited Customer")</f>
        <v>4325</v>
      </c>
      <c r="E8371" s="1"/>
    </row>
    <row r="8372" spans="1:5">
      <c r="A8372" s="12">
        <f>kredi_kart_musterileri!A8372</f>
        <v>716322783</v>
      </c>
      <c r="B8372" s="75" t="str">
        <f>kredi_kart_musterileri!B8372</f>
        <v>Existing Customer</v>
      </c>
      <c r="C8372" s="79">
        <f>IF(kredi_kart_musterileri!$B8372="Existing Customer",kredi_kart_musterileri!$A8372, "Attrited Customer")</f>
        <v>716322783</v>
      </c>
      <c r="D8372" s="81">
        <f>IF(kredi_kart_musterileri!$B8372="Existing Customer",kredi_kart_musterileri!$Q8372, "Attrited Customer")</f>
        <v>4538</v>
      </c>
      <c r="E8372" s="1"/>
    </row>
    <row r="8373" spans="1:5">
      <c r="A8373" s="12">
        <f>kredi_kart_musterileri!A8373</f>
        <v>711118083</v>
      </c>
      <c r="B8373" s="75" t="str">
        <f>kredi_kart_musterileri!B8373</f>
        <v>Existing Customer</v>
      </c>
      <c r="C8373" s="79">
        <f>IF(kredi_kart_musterileri!$B8373="Existing Customer",kredi_kart_musterileri!$A8373, "Attrited Customer")</f>
        <v>711118083</v>
      </c>
      <c r="D8373" s="81">
        <f>IF(kredi_kart_musterileri!$B8373="Existing Customer",kredi_kart_musterileri!$Q8373, "Attrited Customer")</f>
        <v>4504</v>
      </c>
      <c r="E8373" s="1"/>
    </row>
    <row r="8374" spans="1:5">
      <c r="A8374" s="12">
        <f>kredi_kart_musterileri!A8374</f>
        <v>709591533</v>
      </c>
      <c r="B8374" s="75" t="str">
        <f>kredi_kart_musterileri!B8374</f>
        <v>Existing Customer</v>
      </c>
      <c r="C8374" s="79">
        <f>IF(kredi_kart_musterileri!$B8374="Existing Customer",kredi_kart_musterileri!$A8374, "Attrited Customer")</f>
        <v>709591533</v>
      </c>
      <c r="D8374" s="81">
        <f>IF(kredi_kart_musterileri!$B8374="Existing Customer",kredi_kart_musterileri!$Q8374, "Attrited Customer")</f>
        <v>3474</v>
      </c>
      <c r="E8374" s="1"/>
    </row>
    <row r="8375" spans="1:5">
      <c r="A8375" s="12">
        <f>kredi_kart_musterileri!A8375</f>
        <v>794556333</v>
      </c>
      <c r="B8375" s="75" t="str">
        <f>kredi_kart_musterileri!B8375</f>
        <v>Existing Customer</v>
      </c>
      <c r="C8375" s="79">
        <f>IF(kredi_kart_musterileri!$B8375="Existing Customer",kredi_kart_musterileri!$A8375, "Attrited Customer")</f>
        <v>794556333</v>
      </c>
      <c r="D8375" s="81">
        <f>IF(kredi_kart_musterileri!$B8375="Existing Customer",kredi_kart_musterileri!$Q8375, "Attrited Customer")</f>
        <v>5236</v>
      </c>
      <c r="E8375" s="1"/>
    </row>
    <row r="8376" spans="1:5">
      <c r="A8376" s="12">
        <f>kredi_kart_musterileri!A8376</f>
        <v>771630783</v>
      </c>
      <c r="B8376" s="75" t="str">
        <f>kredi_kart_musterileri!B8376</f>
        <v>Existing Customer</v>
      </c>
      <c r="C8376" s="79">
        <f>IF(kredi_kart_musterileri!$B8376="Existing Customer",kredi_kart_musterileri!$A8376, "Attrited Customer")</f>
        <v>771630783</v>
      </c>
      <c r="D8376" s="81">
        <f>IF(kredi_kart_musterileri!$B8376="Existing Customer",kredi_kart_musterileri!$Q8376, "Attrited Customer")</f>
        <v>4786</v>
      </c>
      <c r="E8376" s="1"/>
    </row>
    <row r="8377" spans="1:5">
      <c r="A8377" s="12">
        <f>kredi_kart_musterileri!A8377</f>
        <v>708672708</v>
      </c>
      <c r="B8377" s="75" t="str">
        <f>kredi_kart_musterileri!B8377</f>
        <v>Existing Customer</v>
      </c>
      <c r="C8377" s="79">
        <f>IF(kredi_kart_musterileri!$B8377="Existing Customer",kredi_kart_musterileri!$A8377, "Attrited Customer")</f>
        <v>708672708</v>
      </c>
      <c r="D8377" s="81">
        <f>IF(kredi_kart_musterileri!$B8377="Existing Customer",kredi_kart_musterileri!$Q8377, "Attrited Customer")</f>
        <v>3990</v>
      </c>
      <c r="E8377" s="1"/>
    </row>
    <row r="8378" spans="1:5">
      <c r="A8378" s="12">
        <f>kredi_kart_musterileri!A8378</f>
        <v>715590258</v>
      </c>
      <c r="B8378" s="75" t="str">
        <f>kredi_kart_musterileri!B8378</f>
        <v>Existing Customer</v>
      </c>
      <c r="C8378" s="79">
        <f>IF(kredi_kart_musterileri!$B8378="Existing Customer",kredi_kart_musterileri!$A8378, "Attrited Customer")</f>
        <v>715590258</v>
      </c>
      <c r="D8378" s="81">
        <f>IF(kredi_kart_musterileri!$B8378="Existing Customer",kredi_kart_musterileri!$Q8378, "Attrited Customer")</f>
        <v>4700</v>
      </c>
      <c r="E8378" s="1"/>
    </row>
    <row r="8379" spans="1:5">
      <c r="A8379" s="12">
        <f>kredi_kart_musterileri!A8379</f>
        <v>714241083</v>
      </c>
      <c r="B8379" s="75" t="str">
        <f>kredi_kart_musterileri!B8379</f>
        <v>Existing Customer</v>
      </c>
      <c r="C8379" s="79">
        <f>IF(kredi_kart_musterileri!$B8379="Existing Customer",kredi_kart_musterileri!$A8379, "Attrited Customer")</f>
        <v>714241083</v>
      </c>
      <c r="D8379" s="81">
        <f>IF(kredi_kart_musterileri!$B8379="Existing Customer",kredi_kart_musterileri!$Q8379, "Attrited Customer")</f>
        <v>4349</v>
      </c>
      <c r="E8379" s="1"/>
    </row>
    <row r="8380" spans="1:5">
      <c r="A8380" s="12">
        <f>kredi_kart_musterileri!A8380</f>
        <v>708416433</v>
      </c>
      <c r="B8380" s="75" t="str">
        <f>kredi_kart_musterileri!B8380</f>
        <v>Attrited Customer</v>
      </c>
      <c r="C8380" s="79" t="str">
        <f>IF(kredi_kart_musterileri!$B8380="Existing Customer",kredi_kart_musterileri!$A8380, "Attrited Customer")</f>
        <v>Attrited Customer</v>
      </c>
      <c r="D8380" s="82"/>
    </row>
    <row r="8381" spans="1:5">
      <c r="A8381" s="12">
        <f>kredi_kart_musterileri!A8381</f>
        <v>779183958</v>
      </c>
      <c r="B8381" s="75" t="str">
        <f>kredi_kart_musterileri!B8381</f>
        <v>Attrited Customer</v>
      </c>
      <c r="C8381" s="79" t="str">
        <f>IF(kredi_kart_musterileri!$B8381="Existing Customer",kredi_kart_musterileri!$A8381, "Attrited Customer")</f>
        <v>Attrited Customer</v>
      </c>
      <c r="D8381" s="82"/>
    </row>
    <row r="8382" spans="1:5">
      <c r="A8382" s="12">
        <f>kredi_kart_musterileri!A8382</f>
        <v>709061658</v>
      </c>
      <c r="B8382" s="75" t="str">
        <f>kredi_kart_musterileri!B8382</f>
        <v>Existing Customer</v>
      </c>
      <c r="C8382" s="79">
        <f>IF(kredi_kart_musterileri!$B8382="Existing Customer",kredi_kart_musterileri!$A8382, "Attrited Customer")</f>
        <v>709061658</v>
      </c>
      <c r="D8382" s="81">
        <f>IF(kredi_kart_musterileri!$B8382="Existing Customer",kredi_kart_musterileri!$Q8382, "Attrited Customer")</f>
        <v>4534</v>
      </c>
      <c r="E8382" s="1"/>
    </row>
    <row r="8383" spans="1:5">
      <c r="A8383" s="12">
        <f>kredi_kart_musterileri!A8383</f>
        <v>717384183</v>
      </c>
      <c r="B8383" s="75" t="str">
        <f>kredi_kart_musterileri!B8383</f>
        <v>Existing Customer</v>
      </c>
      <c r="C8383" s="79">
        <f>IF(kredi_kart_musterileri!$B8383="Existing Customer",kredi_kart_musterileri!$A8383, "Attrited Customer")</f>
        <v>717384183</v>
      </c>
      <c r="D8383" s="81">
        <f>IF(kredi_kart_musterileri!$B8383="Existing Customer",kredi_kart_musterileri!$Q8383, "Attrited Customer")</f>
        <v>4863</v>
      </c>
      <c r="E8383" s="1"/>
    </row>
    <row r="8384" spans="1:5">
      <c r="A8384" s="12">
        <f>kredi_kart_musterileri!A8384</f>
        <v>778921908</v>
      </c>
      <c r="B8384" s="75" t="str">
        <f>kredi_kart_musterileri!B8384</f>
        <v>Existing Customer</v>
      </c>
      <c r="C8384" s="79">
        <f>IF(kredi_kart_musterileri!$B8384="Existing Customer",kredi_kart_musterileri!$A8384, "Attrited Customer")</f>
        <v>778921908</v>
      </c>
      <c r="D8384" s="81">
        <f>IF(kredi_kart_musterileri!$B8384="Existing Customer",kredi_kart_musterileri!$Q8384, "Attrited Customer")</f>
        <v>4559</v>
      </c>
      <c r="E8384" s="1"/>
    </row>
    <row r="8385" spans="1:5">
      <c r="A8385" s="12">
        <f>kredi_kart_musterileri!A8385</f>
        <v>714745608</v>
      </c>
      <c r="B8385" s="75" t="str">
        <f>kredi_kart_musterileri!B8385</f>
        <v>Existing Customer</v>
      </c>
      <c r="C8385" s="79">
        <f>IF(kredi_kart_musterileri!$B8385="Existing Customer",kredi_kart_musterileri!$A8385, "Attrited Customer")</f>
        <v>714745608</v>
      </c>
      <c r="D8385" s="81">
        <f>IF(kredi_kart_musterileri!$B8385="Existing Customer",kredi_kart_musterileri!$Q8385, "Attrited Customer")</f>
        <v>5524</v>
      </c>
      <c r="E8385" s="1"/>
    </row>
    <row r="8386" spans="1:5">
      <c r="A8386" s="12">
        <f>kredi_kart_musterileri!A8386</f>
        <v>709200633</v>
      </c>
      <c r="B8386" s="75" t="str">
        <f>kredi_kart_musterileri!B8386</f>
        <v>Existing Customer</v>
      </c>
      <c r="C8386" s="79">
        <f>IF(kredi_kart_musterileri!$B8386="Existing Customer",kredi_kart_musterileri!$A8386, "Attrited Customer")</f>
        <v>709200633</v>
      </c>
      <c r="D8386" s="81">
        <f>IF(kredi_kart_musterileri!$B8386="Existing Customer",kredi_kart_musterileri!$Q8386, "Attrited Customer")</f>
        <v>5443</v>
      </c>
      <c r="E8386" s="1"/>
    </row>
    <row r="8387" spans="1:5">
      <c r="A8387" s="12">
        <f>kredi_kart_musterileri!A8387</f>
        <v>714714558</v>
      </c>
      <c r="B8387" s="75" t="str">
        <f>kredi_kart_musterileri!B8387</f>
        <v>Existing Customer</v>
      </c>
      <c r="C8387" s="79">
        <f>IF(kredi_kart_musterileri!$B8387="Existing Customer",kredi_kart_musterileri!$A8387, "Attrited Customer")</f>
        <v>714714558</v>
      </c>
      <c r="D8387" s="81">
        <f>IF(kredi_kart_musterileri!$B8387="Existing Customer",kredi_kart_musterileri!$Q8387, "Attrited Customer")</f>
        <v>4698</v>
      </c>
      <c r="E8387" s="1"/>
    </row>
    <row r="8388" spans="1:5">
      <c r="A8388" s="12">
        <f>kredi_kart_musterileri!A8388</f>
        <v>801363633</v>
      </c>
      <c r="B8388" s="75" t="str">
        <f>kredi_kart_musterileri!B8388</f>
        <v>Existing Customer</v>
      </c>
      <c r="C8388" s="79">
        <f>IF(kredi_kart_musterileri!$B8388="Existing Customer",kredi_kart_musterileri!$A8388, "Attrited Customer")</f>
        <v>801363633</v>
      </c>
      <c r="D8388" s="81">
        <f>IF(kredi_kart_musterileri!$B8388="Existing Customer",kredi_kart_musterileri!$Q8388, "Attrited Customer")</f>
        <v>5200</v>
      </c>
      <c r="E8388" s="1"/>
    </row>
    <row r="8389" spans="1:5">
      <c r="A8389" s="12">
        <f>kredi_kart_musterileri!A8389</f>
        <v>778847808</v>
      </c>
      <c r="B8389" s="75" t="str">
        <f>kredi_kart_musterileri!B8389</f>
        <v>Existing Customer</v>
      </c>
      <c r="C8389" s="79">
        <f>IF(kredi_kart_musterileri!$B8389="Existing Customer",kredi_kart_musterileri!$A8389, "Attrited Customer")</f>
        <v>778847808</v>
      </c>
      <c r="D8389" s="81">
        <f>IF(kredi_kart_musterileri!$B8389="Existing Customer",kredi_kart_musterileri!$Q8389, "Attrited Customer")</f>
        <v>4911</v>
      </c>
      <c r="E8389" s="1"/>
    </row>
    <row r="8390" spans="1:5">
      <c r="A8390" s="12">
        <f>kredi_kart_musterileri!A8390</f>
        <v>713015433</v>
      </c>
      <c r="B8390" s="75" t="str">
        <f>kredi_kart_musterileri!B8390</f>
        <v>Existing Customer</v>
      </c>
      <c r="C8390" s="79">
        <f>IF(kredi_kart_musterileri!$B8390="Existing Customer",kredi_kart_musterileri!$A8390, "Attrited Customer")</f>
        <v>713015433</v>
      </c>
      <c r="D8390" s="81">
        <f>IF(kredi_kart_musterileri!$B8390="Existing Customer",kredi_kart_musterileri!$Q8390, "Attrited Customer")</f>
        <v>4543</v>
      </c>
      <c r="E8390" s="1"/>
    </row>
    <row r="8391" spans="1:5">
      <c r="A8391" s="12">
        <f>kredi_kart_musterileri!A8391</f>
        <v>711666708</v>
      </c>
      <c r="B8391" s="75" t="str">
        <f>kredi_kart_musterileri!B8391</f>
        <v>Attrited Customer</v>
      </c>
      <c r="C8391" s="79" t="str">
        <f>IF(kredi_kart_musterileri!$B8391="Existing Customer",kredi_kart_musterileri!$A8391, "Attrited Customer")</f>
        <v>Attrited Customer</v>
      </c>
      <c r="D8391" s="82"/>
    </row>
    <row r="8392" spans="1:5">
      <c r="A8392" s="12">
        <f>kredi_kart_musterileri!A8392</f>
        <v>809631483</v>
      </c>
      <c r="B8392" s="75" t="str">
        <f>kredi_kart_musterileri!B8392</f>
        <v>Existing Customer</v>
      </c>
      <c r="C8392" s="79">
        <f>IF(kredi_kart_musterileri!$B8392="Existing Customer",kredi_kart_musterileri!$A8392, "Attrited Customer")</f>
        <v>809631483</v>
      </c>
      <c r="D8392" s="81">
        <f>IF(kredi_kart_musterileri!$B8392="Existing Customer",kredi_kart_musterileri!$Q8392, "Attrited Customer")</f>
        <v>4452</v>
      </c>
      <c r="E8392" s="1"/>
    </row>
    <row r="8393" spans="1:5">
      <c r="A8393" s="12">
        <f>kredi_kart_musterileri!A8393</f>
        <v>808967883</v>
      </c>
      <c r="B8393" s="75" t="str">
        <f>kredi_kart_musterileri!B8393</f>
        <v>Existing Customer</v>
      </c>
      <c r="C8393" s="79">
        <f>IF(kredi_kart_musterileri!$B8393="Existing Customer",kredi_kart_musterileri!$A8393, "Attrited Customer")</f>
        <v>808967883</v>
      </c>
      <c r="D8393" s="81">
        <f>IF(kredi_kart_musterileri!$B8393="Existing Customer",kredi_kart_musterileri!$Q8393, "Attrited Customer")</f>
        <v>5069</v>
      </c>
      <c r="E8393" s="1"/>
    </row>
    <row r="8394" spans="1:5">
      <c r="A8394" s="12">
        <f>kredi_kart_musterileri!A8394</f>
        <v>710532258</v>
      </c>
      <c r="B8394" s="75" t="str">
        <f>kredi_kart_musterileri!B8394</f>
        <v>Existing Customer</v>
      </c>
      <c r="C8394" s="79">
        <f>IF(kredi_kart_musterileri!$B8394="Existing Customer",kredi_kart_musterileri!$A8394, "Attrited Customer")</f>
        <v>710532258</v>
      </c>
      <c r="D8394" s="81">
        <f>IF(kredi_kart_musterileri!$B8394="Existing Customer",kredi_kart_musterileri!$Q8394, "Attrited Customer")</f>
        <v>4906</v>
      </c>
      <c r="E8394" s="1"/>
    </row>
    <row r="8395" spans="1:5">
      <c r="A8395" s="12">
        <f>kredi_kart_musterileri!A8395</f>
        <v>812235108</v>
      </c>
      <c r="B8395" s="75" t="str">
        <f>kredi_kart_musterileri!B8395</f>
        <v>Existing Customer</v>
      </c>
      <c r="C8395" s="79">
        <f>IF(kredi_kart_musterileri!$B8395="Existing Customer",kredi_kart_musterileri!$A8395, "Attrited Customer")</f>
        <v>812235108</v>
      </c>
      <c r="D8395" s="81">
        <f>IF(kredi_kart_musterileri!$B8395="Existing Customer",kredi_kart_musterileri!$Q8395, "Attrited Customer")</f>
        <v>4301</v>
      </c>
      <c r="E8395" s="1"/>
    </row>
    <row r="8396" spans="1:5">
      <c r="A8396" s="12">
        <f>kredi_kart_musterileri!A8396</f>
        <v>817293258</v>
      </c>
      <c r="B8396" s="75" t="str">
        <f>kredi_kart_musterileri!B8396</f>
        <v>Existing Customer</v>
      </c>
      <c r="C8396" s="79">
        <f>IF(kredi_kart_musterileri!$B8396="Existing Customer",kredi_kart_musterileri!$A8396, "Attrited Customer")</f>
        <v>817293258</v>
      </c>
      <c r="D8396" s="81">
        <f>IF(kredi_kart_musterileri!$B8396="Existing Customer",kredi_kart_musterileri!$Q8396, "Attrited Customer")</f>
        <v>4017</v>
      </c>
      <c r="E8396" s="1"/>
    </row>
    <row r="8397" spans="1:5">
      <c r="A8397" s="12">
        <f>kredi_kart_musterileri!A8397</f>
        <v>714695883</v>
      </c>
      <c r="B8397" s="75" t="str">
        <f>kredi_kart_musterileri!B8397</f>
        <v>Existing Customer</v>
      </c>
      <c r="C8397" s="79">
        <f>IF(kredi_kart_musterileri!$B8397="Existing Customer",kredi_kart_musterileri!$A8397, "Attrited Customer")</f>
        <v>714695883</v>
      </c>
      <c r="D8397" s="81">
        <f>IF(kredi_kart_musterileri!$B8397="Existing Customer",kredi_kart_musterileri!$Q8397, "Attrited Customer")</f>
        <v>4071</v>
      </c>
      <c r="E8397" s="1"/>
    </row>
    <row r="8398" spans="1:5">
      <c r="A8398" s="12">
        <f>kredi_kart_musterileri!A8398</f>
        <v>738062658</v>
      </c>
      <c r="B8398" s="75" t="str">
        <f>kredi_kart_musterileri!B8398</f>
        <v>Existing Customer</v>
      </c>
      <c r="C8398" s="79">
        <f>IF(kredi_kart_musterileri!$B8398="Existing Customer",kredi_kart_musterileri!$A8398, "Attrited Customer")</f>
        <v>738062658</v>
      </c>
      <c r="D8398" s="81">
        <f>IF(kredi_kart_musterileri!$B8398="Existing Customer",kredi_kart_musterileri!$Q8398, "Attrited Customer")</f>
        <v>4231</v>
      </c>
      <c r="E8398" s="1"/>
    </row>
    <row r="8399" spans="1:5">
      <c r="A8399" s="12">
        <f>kredi_kart_musterileri!A8399</f>
        <v>709518858</v>
      </c>
      <c r="B8399" s="75" t="str">
        <f>kredi_kart_musterileri!B8399</f>
        <v>Existing Customer</v>
      </c>
      <c r="C8399" s="79">
        <f>IF(kredi_kart_musterileri!$B8399="Existing Customer",kredi_kart_musterileri!$A8399, "Attrited Customer")</f>
        <v>709518858</v>
      </c>
      <c r="D8399" s="81">
        <f>IF(kredi_kart_musterileri!$B8399="Existing Customer",kredi_kart_musterileri!$Q8399, "Attrited Customer")</f>
        <v>4891</v>
      </c>
      <c r="E8399" s="1"/>
    </row>
    <row r="8400" spans="1:5">
      <c r="A8400" s="12">
        <f>kredi_kart_musterileri!A8400</f>
        <v>819634233</v>
      </c>
      <c r="B8400" s="75" t="str">
        <f>kredi_kart_musterileri!B8400</f>
        <v>Attrited Customer</v>
      </c>
      <c r="C8400" s="79" t="str">
        <f>IF(kredi_kart_musterileri!$B8400="Existing Customer",kredi_kart_musterileri!$A8400, "Attrited Customer")</f>
        <v>Attrited Customer</v>
      </c>
      <c r="D8400" s="82"/>
    </row>
    <row r="8401" spans="1:5">
      <c r="A8401" s="12">
        <f>kredi_kart_musterileri!A8401</f>
        <v>711272058</v>
      </c>
      <c r="B8401" s="75" t="str">
        <f>kredi_kart_musterileri!B8401</f>
        <v>Existing Customer</v>
      </c>
      <c r="C8401" s="79">
        <f>IF(kredi_kart_musterileri!$B8401="Existing Customer",kredi_kart_musterileri!$A8401, "Attrited Customer")</f>
        <v>711272058</v>
      </c>
      <c r="D8401" s="81">
        <f>IF(kredi_kart_musterileri!$B8401="Existing Customer",kredi_kart_musterileri!$Q8401, "Attrited Customer")</f>
        <v>4216</v>
      </c>
      <c r="E8401" s="1"/>
    </row>
    <row r="8402" spans="1:5">
      <c r="A8402" s="12">
        <f>kredi_kart_musterileri!A8402</f>
        <v>716262708</v>
      </c>
      <c r="B8402" s="75" t="str">
        <f>kredi_kart_musterileri!B8402</f>
        <v>Existing Customer</v>
      </c>
      <c r="C8402" s="79">
        <f>IF(kredi_kart_musterileri!$B8402="Existing Customer",kredi_kart_musterileri!$A8402, "Attrited Customer")</f>
        <v>716262708</v>
      </c>
      <c r="D8402" s="81">
        <f>IF(kredi_kart_musterileri!$B8402="Existing Customer",kredi_kart_musterileri!$Q8402, "Attrited Customer")</f>
        <v>4447</v>
      </c>
      <c r="E8402" s="1"/>
    </row>
    <row r="8403" spans="1:5">
      <c r="A8403" s="12">
        <f>kredi_kart_musterileri!A8403</f>
        <v>708928008</v>
      </c>
      <c r="B8403" s="75" t="str">
        <f>kredi_kart_musterileri!B8403</f>
        <v>Existing Customer</v>
      </c>
      <c r="C8403" s="79">
        <f>IF(kredi_kart_musterileri!$B8403="Existing Customer",kredi_kart_musterileri!$A8403, "Attrited Customer")</f>
        <v>708928008</v>
      </c>
      <c r="D8403" s="81">
        <f>IF(kredi_kart_musterileri!$B8403="Existing Customer",kredi_kart_musterileri!$Q8403, "Attrited Customer")</f>
        <v>4035</v>
      </c>
      <c r="E8403" s="1"/>
    </row>
    <row r="8404" spans="1:5">
      <c r="A8404" s="12">
        <f>kredi_kart_musterileri!A8404</f>
        <v>765755283</v>
      </c>
      <c r="B8404" s="75" t="str">
        <f>kredi_kart_musterileri!B8404</f>
        <v>Existing Customer</v>
      </c>
      <c r="C8404" s="79">
        <f>IF(kredi_kart_musterileri!$B8404="Existing Customer",kredi_kart_musterileri!$A8404, "Attrited Customer")</f>
        <v>765755283</v>
      </c>
      <c r="D8404" s="81">
        <f>IF(kredi_kart_musterileri!$B8404="Existing Customer",kredi_kart_musterileri!$Q8404, "Attrited Customer")</f>
        <v>4588</v>
      </c>
      <c r="E8404" s="1"/>
    </row>
    <row r="8405" spans="1:5">
      <c r="A8405" s="12">
        <f>kredi_kart_musterileri!A8405</f>
        <v>711922158</v>
      </c>
      <c r="B8405" s="75" t="str">
        <f>kredi_kart_musterileri!B8405</f>
        <v>Existing Customer</v>
      </c>
      <c r="C8405" s="79">
        <f>IF(kredi_kart_musterileri!$B8405="Existing Customer",kredi_kart_musterileri!$A8405, "Attrited Customer")</f>
        <v>711922158</v>
      </c>
      <c r="D8405" s="81">
        <f>IF(kredi_kart_musterileri!$B8405="Existing Customer",kredi_kart_musterileri!$Q8405, "Attrited Customer")</f>
        <v>5109</v>
      </c>
      <c r="E8405" s="1"/>
    </row>
    <row r="8406" spans="1:5">
      <c r="A8406" s="12">
        <f>kredi_kart_musterileri!A8406</f>
        <v>773177358</v>
      </c>
      <c r="B8406" s="75" t="str">
        <f>kredi_kart_musterileri!B8406</f>
        <v>Existing Customer</v>
      </c>
      <c r="C8406" s="79">
        <f>IF(kredi_kart_musterileri!$B8406="Existing Customer",kredi_kart_musterileri!$A8406, "Attrited Customer")</f>
        <v>773177358</v>
      </c>
      <c r="D8406" s="81">
        <f>IF(kredi_kart_musterileri!$B8406="Existing Customer",kredi_kart_musterileri!$Q8406, "Attrited Customer")</f>
        <v>5372</v>
      </c>
      <c r="E8406" s="1"/>
    </row>
    <row r="8407" spans="1:5">
      <c r="A8407" s="12">
        <f>kredi_kart_musterileri!A8407</f>
        <v>779638983</v>
      </c>
      <c r="B8407" s="75" t="str">
        <f>kredi_kart_musterileri!B8407</f>
        <v>Existing Customer</v>
      </c>
      <c r="C8407" s="79">
        <f>IF(kredi_kart_musterileri!$B8407="Existing Customer",kredi_kart_musterileri!$A8407, "Attrited Customer")</f>
        <v>779638983</v>
      </c>
      <c r="D8407" s="81">
        <f>IF(kredi_kart_musterileri!$B8407="Existing Customer",kredi_kart_musterileri!$Q8407, "Attrited Customer")</f>
        <v>4592</v>
      </c>
      <c r="E8407" s="1"/>
    </row>
    <row r="8408" spans="1:5">
      <c r="A8408" s="12">
        <f>kredi_kart_musterileri!A8408</f>
        <v>708723858</v>
      </c>
      <c r="B8408" s="75" t="str">
        <f>kredi_kart_musterileri!B8408</f>
        <v>Existing Customer</v>
      </c>
      <c r="C8408" s="79">
        <f>IF(kredi_kart_musterileri!$B8408="Existing Customer",kredi_kart_musterileri!$A8408, "Attrited Customer")</f>
        <v>708723858</v>
      </c>
      <c r="D8408" s="81">
        <f>IF(kredi_kart_musterileri!$B8408="Existing Customer",kredi_kart_musterileri!$Q8408, "Attrited Customer")</f>
        <v>3843</v>
      </c>
      <c r="E8408" s="1"/>
    </row>
    <row r="8409" spans="1:5">
      <c r="A8409" s="12">
        <f>kredi_kart_musterileri!A8409</f>
        <v>712184133</v>
      </c>
      <c r="B8409" s="75" t="str">
        <f>kredi_kart_musterileri!B8409</f>
        <v>Existing Customer</v>
      </c>
      <c r="C8409" s="79">
        <f>IF(kredi_kart_musterileri!$B8409="Existing Customer",kredi_kart_musterileri!$A8409, "Attrited Customer")</f>
        <v>712184133</v>
      </c>
      <c r="D8409" s="81">
        <f>IF(kredi_kart_musterileri!$B8409="Existing Customer",kredi_kart_musterileri!$Q8409, "Attrited Customer")</f>
        <v>5089</v>
      </c>
      <c r="E8409" s="1"/>
    </row>
    <row r="8410" spans="1:5">
      <c r="A8410" s="12">
        <f>kredi_kart_musterileri!A8410</f>
        <v>709948233</v>
      </c>
      <c r="B8410" s="75" t="str">
        <f>kredi_kart_musterileri!B8410</f>
        <v>Existing Customer</v>
      </c>
      <c r="C8410" s="79">
        <f>IF(kredi_kart_musterileri!$B8410="Existing Customer",kredi_kart_musterileri!$A8410, "Attrited Customer")</f>
        <v>709948233</v>
      </c>
      <c r="D8410" s="81">
        <f>IF(kredi_kart_musterileri!$B8410="Existing Customer",kredi_kart_musterileri!$Q8410, "Attrited Customer")</f>
        <v>5347</v>
      </c>
      <c r="E8410" s="1"/>
    </row>
    <row r="8411" spans="1:5">
      <c r="A8411" s="12">
        <f>kredi_kart_musterileri!A8411</f>
        <v>709415583</v>
      </c>
      <c r="B8411" s="75" t="str">
        <f>kredi_kart_musterileri!B8411</f>
        <v>Existing Customer</v>
      </c>
      <c r="C8411" s="79">
        <f>IF(kredi_kart_musterileri!$B8411="Existing Customer",kredi_kart_musterileri!$A8411, "Attrited Customer")</f>
        <v>709415583</v>
      </c>
      <c r="D8411" s="81">
        <f>IF(kredi_kart_musterileri!$B8411="Existing Customer",kredi_kart_musterileri!$Q8411, "Attrited Customer")</f>
        <v>4490</v>
      </c>
      <c r="E8411" s="1"/>
    </row>
    <row r="8412" spans="1:5">
      <c r="A8412" s="12">
        <f>kredi_kart_musterileri!A8412</f>
        <v>714005508</v>
      </c>
      <c r="B8412" s="75" t="str">
        <f>kredi_kart_musterileri!B8412</f>
        <v>Existing Customer</v>
      </c>
      <c r="C8412" s="79">
        <f>IF(kredi_kart_musterileri!$B8412="Existing Customer",kredi_kart_musterileri!$A8412, "Attrited Customer")</f>
        <v>714005508</v>
      </c>
      <c r="D8412" s="81">
        <f>IF(kredi_kart_musterileri!$B8412="Existing Customer",kredi_kart_musterileri!$Q8412, "Attrited Customer")</f>
        <v>4323</v>
      </c>
      <c r="E8412" s="1"/>
    </row>
    <row r="8413" spans="1:5">
      <c r="A8413" s="12">
        <f>kredi_kart_musterileri!A8413</f>
        <v>712407033</v>
      </c>
      <c r="B8413" s="75" t="str">
        <f>kredi_kart_musterileri!B8413</f>
        <v>Existing Customer</v>
      </c>
      <c r="C8413" s="79">
        <f>IF(kredi_kart_musterileri!$B8413="Existing Customer",kredi_kart_musterileri!$A8413, "Attrited Customer")</f>
        <v>712407033</v>
      </c>
      <c r="D8413" s="81">
        <f>IF(kredi_kart_musterileri!$B8413="Existing Customer",kredi_kart_musterileri!$Q8413, "Attrited Customer")</f>
        <v>4174</v>
      </c>
      <c r="E8413" s="1"/>
    </row>
    <row r="8414" spans="1:5">
      <c r="A8414" s="12">
        <f>kredi_kart_musterileri!A8414</f>
        <v>716333283</v>
      </c>
      <c r="B8414" s="75" t="str">
        <f>kredi_kart_musterileri!B8414</f>
        <v>Existing Customer</v>
      </c>
      <c r="C8414" s="79">
        <f>IF(kredi_kart_musterileri!$B8414="Existing Customer",kredi_kart_musterileri!$A8414, "Attrited Customer")</f>
        <v>716333283</v>
      </c>
      <c r="D8414" s="81">
        <f>IF(kredi_kart_musterileri!$B8414="Existing Customer",kredi_kart_musterileri!$Q8414, "Attrited Customer")</f>
        <v>5269</v>
      </c>
      <c r="E8414" s="1"/>
    </row>
    <row r="8415" spans="1:5">
      <c r="A8415" s="12">
        <f>kredi_kart_musterileri!A8415</f>
        <v>715534083</v>
      </c>
      <c r="B8415" s="75" t="str">
        <f>kredi_kart_musterileri!B8415</f>
        <v>Existing Customer</v>
      </c>
      <c r="C8415" s="79">
        <f>IF(kredi_kart_musterileri!$B8415="Existing Customer",kredi_kart_musterileri!$A8415, "Attrited Customer")</f>
        <v>715534083</v>
      </c>
      <c r="D8415" s="81">
        <f>IF(kredi_kart_musterileri!$B8415="Existing Customer",kredi_kart_musterileri!$Q8415, "Attrited Customer")</f>
        <v>4043</v>
      </c>
      <c r="E8415" s="1"/>
    </row>
    <row r="8416" spans="1:5">
      <c r="A8416" s="12">
        <f>kredi_kart_musterileri!A8416</f>
        <v>789492558</v>
      </c>
      <c r="B8416" s="75" t="str">
        <f>kredi_kart_musterileri!B8416</f>
        <v>Existing Customer</v>
      </c>
      <c r="C8416" s="79">
        <f>IF(kredi_kart_musterileri!$B8416="Existing Customer",kredi_kart_musterileri!$A8416, "Attrited Customer")</f>
        <v>789492558</v>
      </c>
      <c r="D8416" s="81">
        <f>IF(kredi_kart_musterileri!$B8416="Existing Customer",kredi_kart_musterileri!$Q8416, "Attrited Customer")</f>
        <v>4926</v>
      </c>
      <c r="E8416" s="1"/>
    </row>
    <row r="8417" spans="1:5">
      <c r="A8417" s="12">
        <f>kredi_kart_musterileri!A8417</f>
        <v>770929383</v>
      </c>
      <c r="B8417" s="75" t="str">
        <f>kredi_kart_musterileri!B8417</f>
        <v>Existing Customer</v>
      </c>
      <c r="C8417" s="79">
        <f>IF(kredi_kart_musterileri!$B8417="Existing Customer",kredi_kart_musterileri!$A8417, "Attrited Customer")</f>
        <v>770929383</v>
      </c>
      <c r="D8417" s="81">
        <f>IF(kredi_kart_musterileri!$B8417="Existing Customer",kredi_kart_musterileri!$Q8417, "Attrited Customer")</f>
        <v>4828</v>
      </c>
      <c r="E8417" s="1"/>
    </row>
    <row r="8418" spans="1:5">
      <c r="A8418" s="12">
        <f>kredi_kart_musterileri!A8418</f>
        <v>708890133</v>
      </c>
      <c r="B8418" s="75" t="str">
        <f>kredi_kart_musterileri!B8418</f>
        <v>Existing Customer</v>
      </c>
      <c r="C8418" s="79">
        <f>IF(kredi_kart_musterileri!$B8418="Existing Customer",kredi_kart_musterileri!$A8418, "Attrited Customer")</f>
        <v>708890133</v>
      </c>
      <c r="D8418" s="81">
        <f>IF(kredi_kart_musterileri!$B8418="Existing Customer",kredi_kart_musterileri!$Q8418, "Attrited Customer")</f>
        <v>4659</v>
      </c>
      <c r="E8418" s="1"/>
    </row>
    <row r="8419" spans="1:5">
      <c r="A8419" s="12">
        <f>kredi_kart_musterileri!A8419</f>
        <v>788595183</v>
      </c>
      <c r="B8419" s="75" t="str">
        <f>kredi_kart_musterileri!B8419</f>
        <v>Existing Customer</v>
      </c>
      <c r="C8419" s="79">
        <f>IF(kredi_kart_musterileri!$B8419="Existing Customer",kredi_kart_musterileri!$A8419, "Attrited Customer")</f>
        <v>788595183</v>
      </c>
      <c r="D8419" s="81">
        <f>IF(kredi_kart_musterileri!$B8419="Existing Customer",kredi_kart_musterileri!$Q8419, "Attrited Customer")</f>
        <v>3499</v>
      </c>
      <c r="E8419" s="1"/>
    </row>
    <row r="8420" spans="1:5">
      <c r="A8420" s="12">
        <f>kredi_kart_musterileri!A8420</f>
        <v>713167383</v>
      </c>
      <c r="B8420" s="75" t="str">
        <f>kredi_kart_musterileri!B8420</f>
        <v>Existing Customer</v>
      </c>
      <c r="C8420" s="79">
        <f>IF(kredi_kart_musterileri!$B8420="Existing Customer",kredi_kart_musterileri!$A8420, "Attrited Customer")</f>
        <v>713167383</v>
      </c>
      <c r="D8420" s="81">
        <f>IF(kredi_kart_musterileri!$B8420="Existing Customer",kredi_kart_musterileri!$Q8420, "Attrited Customer")</f>
        <v>5154</v>
      </c>
      <c r="E8420" s="1"/>
    </row>
    <row r="8421" spans="1:5">
      <c r="A8421" s="12">
        <f>kredi_kart_musterileri!A8421</f>
        <v>717704433</v>
      </c>
      <c r="B8421" s="75" t="str">
        <f>kredi_kart_musterileri!B8421</f>
        <v>Existing Customer</v>
      </c>
      <c r="C8421" s="79">
        <f>IF(kredi_kart_musterileri!$B8421="Existing Customer",kredi_kart_musterileri!$A8421, "Attrited Customer")</f>
        <v>717704433</v>
      </c>
      <c r="D8421" s="81">
        <f>IF(kredi_kart_musterileri!$B8421="Existing Customer",kredi_kart_musterileri!$Q8421, "Attrited Customer")</f>
        <v>4313</v>
      </c>
      <c r="E8421" s="1"/>
    </row>
    <row r="8422" spans="1:5">
      <c r="A8422" s="12">
        <f>kredi_kart_musterileri!A8422</f>
        <v>718590183</v>
      </c>
      <c r="B8422" s="75" t="str">
        <f>kredi_kart_musterileri!B8422</f>
        <v>Existing Customer</v>
      </c>
      <c r="C8422" s="79">
        <f>IF(kredi_kart_musterileri!$B8422="Existing Customer",kredi_kart_musterileri!$A8422, "Attrited Customer")</f>
        <v>718590183</v>
      </c>
      <c r="D8422" s="81">
        <f>IF(kredi_kart_musterileri!$B8422="Existing Customer",kredi_kart_musterileri!$Q8422, "Attrited Customer")</f>
        <v>5067</v>
      </c>
      <c r="E8422" s="1"/>
    </row>
    <row r="8423" spans="1:5">
      <c r="A8423" s="12">
        <f>kredi_kart_musterileri!A8423</f>
        <v>719019483</v>
      </c>
      <c r="B8423" s="75" t="str">
        <f>kredi_kart_musterileri!B8423</f>
        <v>Existing Customer</v>
      </c>
      <c r="C8423" s="79">
        <f>IF(kredi_kart_musterileri!$B8423="Existing Customer",kredi_kart_musterileri!$A8423, "Attrited Customer")</f>
        <v>719019483</v>
      </c>
      <c r="D8423" s="81">
        <f>IF(kredi_kart_musterileri!$B8423="Existing Customer",kredi_kart_musterileri!$Q8423, "Attrited Customer")</f>
        <v>4266</v>
      </c>
      <c r="E8423" s="1"/>
    </row>
    <row r="8424" spans="1:5">
      <c r="A8424" s="12">
        <f>kredi_kart_musterileri!A8424</f>
        <v>710401458</v>
      </c>
      <c r="B8424" s="75" t="str">
        <f>kredi_kart_musterileri!B8424</f>
        <v>Existing Customer</v>
      </c>
      <c r="C8424" s="79">
        <f>IF(kredi_kart_musterileri!$B8424="Existing Customer",kredi_kart_musterileri!$A8424, "Attrited Customer")</f>
        <v>710401458</v>
      </c>
      <c r="D8424" s="81">
        <f>IF(kredi_kart_musterileri!$B8424="Existing Customer",kredi_kart_musterileri!$Q8424, "Attrited Customer")</f>
        <v>4350</v>
      </c>
      <c r="E8424" s="1"/>
    </row>
    <row r="8425" spans="1:5">
      <c r="A8425" s="12">
        <f>kredi_kart_musterileri!A8425</f>
        <v>720783558</v>
      </c>
      <c r="B8425" s="75" t="str">
        <f>kredi_kart_musterileri!B8425</f>
        <v>Existing Customer</v>
      </c>
      <c r="C8425" s="79">
        <f>IF(kredi_kart_musterileri!$B8425="Existing Customer",kredi_kart_musterileri!$A8425, "Attrited Customer")</f>
        <v>720783558</v>
      </c>
      <c r="D8425" s="81">
        <f>IF(kredi_kart_musterileri!$B8425="Existing Customer",kredi_kart_musterileri!$Q8425, "Attrited Customer")</f>
        <v>4937</v>
      </c>
      <c r="E8425" s="1"/>
    </row>
    <row r="8426" spans="1:5">
      <c r="A8426" s="12">
        <f>kredi_kart_musterileri!A8426</f>
        <v>772364358</v>
      </c>
      <c r="B8426" s="75" t="str">
        <f>kredi_kart_musterileri!B8426</f>
        <v>Existing Customer</v>
      </c>
      <c r="C8426" s="79">
        <f>IF(kredi_kart_musterileri!$B8426="Existing Customer",kredi_kart_musterileri!$A8426, "Attrited Customer")</f>
        <v>772364358</v>
      </c>
      <c r="D8426" s="81">
        <f>IF(kredi_kart_musterileri!$B8426="Existing Customer",kredi_kart_musterileri!$Q8426, "Attrited Customer")</f>
        <v>4413</v>
      </c>
      <c r="E8426" s="1"/>
    </row>
    <row r="8427" spans="1:5">
      <c r="A8427" s="12">
        <f>kredi_kart_musterileri!A8427</f>
        <v>719868183</v>
      </c>
      <c r="B8427" s="75" t="str">
        <f>kredi_kart_musterileri!B8427</f>
        <v>Attrited Customer</v>
      </c>
      <c r="C8427" s="79" t="str">
        <f>IF(kredi_kart_musterileri!$B8427="Existing Customer",kredi_kart_musterileri!$A8427, "Attrited Customer")</f>
        <v>Attrited Customer</v>
      </c>
      <c r="D8427" s="82"/>
    </row>
    <row r="8428" spans="1:5">
      <c r="A8428" s="12">
        <f>kredi_kart_musterileri!A8428</f>
        <v>709388058</v>
      </c>
      <c r="B8428" s="75" t="str">
        <f>kredi_kart_musterileri!B8428</f>
        <v>Existing Customer</v>
      </c>
      <c r="C8428" s="79">
        <f>IF(kredi_kart_musterileri!$B8428="Existing Customer",kredi_kart_musterileri!$A8428, "Attrited Customer")</f>
        <v>709388058</v>
      </c>
      <c r="D8428" s="81">
        <f>IF(kredi_kart_musterileri!$B8428="Existing Customer",kredi_kart_musterileri!$Q8428, "Attrited Customer")</f>
        <v>4906</v>
      </c>
      <c r="E8428" s="1"/>
    </row>
    <row r="8429" spans="1:5">
      <c r="A8429" s="12">
        <f>kredi_kart_musterileri!A8429</f>
        <v>717004533</v>
      </c>
      <c r="B8429" s="75" t="str">
        <f>kredi_kart_musterileri!B8429</f>
        <v>Existing Customer</v>
      </c>
      <c r="C8429" s="79">
        <f>IF(kredi_kart_musterileri!$B8429="Existing Customer",kredi_kart_musterileri!$A8429, "Attrited Customer")</f>
        <v>717004533</v>
      </c>
      <c r="D8429" s="81">
        <f>IF(kredi_kart_musterileri!$B8429="Existing Customer",kredi_kart_musterileri!$Q8429, "Attrited Customer")</f>
        <v>4544</v>
      </c>
      <c r="E8429" s="1"/>
    </row>
    <row r="8430" spans="1:5">
      <c r="A8430" s="12">
        <f>kredi_kart_musterileri!A8430</f>
        <v>714969183</v>
      </c>
      <c r="B8430" s="75" t="str">
        <f>kredi_kart_musterileri!B8430</f>
        <v>Existing Customer</v>
      </c>
      <c r="C8430" s="79">
        <f>IF(kredi_kart_musterileri!$B8430="Existing Customer",kredi_kart_musterileri!$A8430, "Attrited Customer")</f>
        <v>714969183</v>
      </c>
      <c r="D8430" s="81">
        <f>IF(kredi_kart_musterileri!$B8430="Existing Customer",kredi_kart_musterileri!$Q8430, "Attrited Customer")</f>
        <v>4117</v>
      </c>
      <c r="E8430" s="1"/>
    </row>
    <row r="8431" spans="1:5">
      <c r="A8431" s="12">
        <f>kredi_kart_musterileri!A8431</f>
        <v>720837708</v>
      </c>
      <c r="B8431" s="75" t="str">
        <f>kredi_kart_musterileri!B8431</f>
        <v>Existing Customer</v>
      </c>
      <c r="C8431" s="79">
        <f>IF(kredi_kart_musterileri!$B8431="Existing Customer",kredi_kart_musterileri!$A8431, "Attrited Customer")</f>
        <v>720837708</v>
      </c>
      <c r="D8431" s="81">
        <f>IF(kredi_kart_musterileri!$B8431="Existing Customer",kredi_kart_musterileri!$Q8431, "Attrited Customer")</f>
        <v>5103</v>
      </c>
      <c r="E8431" s="1"/>
    </row>
    <row r="8432" spans="1:5">
      <c r="A8432" s="12">
        <f>kredi_kart_musterileri!A8432</f>
        <v>759947433</v>
      </c>
      <c r="B8432" s="75" t="str">
        <f>kredi_kart_musterileri!B8432</f>
        <v>Existing Customer</v>
      </c>
      <c r="C8432" s="79">
        <f>IF(kredi_kart_musterileri!$B8432="Existing Customer",kredi_kart_musterileri!$A8432, "Attrited Customer")</f>
        <v>759947433</v>
      </c>
      <c r="D8432" s="81">
        <f>IF(kredi_kart_musterileri!$B8432="Existing Customer",kredi_kart_musterileri!$Q8432, "Attrited Customer")</f>
        <v>4812</v>
      </c>
      <c r="E8432" s="1"/>
    </row>
    <row r="8433" spans="1:5">
      <c r="A8433" s="12">
        <f>kredi_kart_musterileri!A8433</f>
        <v>767404083</v>
      </c>
      <c r="B8433" s="75" t="str">
        <f>kredi_kart_musterileri!B8433</f>
        <v>Attrited Customer</v>
      </c>
      <c r="C8433" s="79" t="str">
        <f>IF(kredi_kart_musterileri!$B8433="Existing Customer",kredi_kart_musterileri!$A8433, "Attrited Customer")</f>
        <v>Attrited Customer</v>
      </c>
      <c r="D8433" s="82"/>
    </row>
    <row r="8434" spans="1:5">
      <c r="A8434" s="12">
        <f>kredi_kart_musterileri!A8434</f>
        <v>781926633</v>
      </c>
      <c r="B8434" s="75" t="str">
        <f>kredi_kart_musterileri!B8434</f>
        <v>Existing Customer</v>
      </c>
      <c r="C8434" s="79">
        <f>IF(kredi_kart_musterileri!$B8434="Existing Customer",kredi_kart_musterileri!$A8434, "Attrited Customer")</f>
        <v>781926633</v>
      </c>
      <c r="D8434" s="81">
        <f>IF(kredi_kart_musterileri!$B8434="Existing Customer",kredi_kart_musterileri!$Q8434, "Attrited Customer")</f>
        <v>4675</v>
      </c>
      <c r="E8434" s="1"/>
    </row>
    <row r="8435" spans="1:5">
      <c r="A8435" s="12">
        <f>kredi_kart_musterileri!A8435</f>
        <v>772127508</v>
      </c>
      <c r="B8435" s="75" t="str">
        <f>kredi_kart_musterileri!B8435</f>
        <v>Attrited Customer</v>
      </c>
      <c r="C8435" s="79" t="str">
        <f>IF(kredi_kart_musterileri!$B8435="Existing Customer",kredi_kart_musterileri!$A8435, "Attrited Customer")</f>
        <v>Attrited Customer</v>
      </c>
      <c r="D8435" s="82"/>
    </row>
    <row r="8436" spans="1:5">
      <c r="A8436" s="12">
        <f>kredi_kart_musterileri!A8436</f>
        <v>720518283</v>
      </c>
      <c r="B8436" s="75" t="str">
        <f>kredi_kart_musterileri!B8436</f>
        <v>Existing Customer</v>
      </c>
      <c r="C8436" s="79">
        <f>IF(kredi_kart_musterileri!$B8436="Existing Customer",kredi_kart_musterileri!$A8436, "Attrited Customer")</f>
        <v>720518283</v>
      </c>
      <c r="D8436" s="81">
        <f>IF(kredi_kart_musterileri!$B8436="Existing Customer",kredi_kart_musterileri!$Q8436, "Attrited Customer")</f>
        <v>5483</v>
      </c>
      <c r="E8436" s="1"/>
    </row>
    <row r="8437" spans="1:5">
      <c r="A8437" s="12">
        <f>kredi_kart_musterileri!A8437</f>
        <v>715380483</v>
      </c>
      <c r="B8437" s="75" t="str">
        <f>kredi_kart_musterileri!B8437</f>
        <v>Existing Customer</v>
      </c>
      <c r="C8437" s="79">
        <f>IF(kredi_kart_musterileri!$B8437="Existing Customer",kredi_kart_musterileri!$A8437, "Attrited Customer")</f>
        <v>715380483</v>
      </c>
      <c r="D8437" s="81">
        <f>IF(kredi_kart_musterileri!$B8437="Existing Customer",kredi_kart_musterileri!$Q8437, "Attrited Customer")</f>
        <v>4462</v>
      </c>
      <c r="E8437" s="1"/>
    </row>
    <row r="8438" spans="1:5">
      <c r="A8438" s="12">
        <f>kredi_kart_musterileri!A8438</f>
        <v>789296133</v>
      </c>
      <c r="B8438" s="75" t="str">
        <f>kredi_kart_musterileri!B8438</f>
        <v>Existing Customer</v>
      </c>
      <c r="C8438" s="79">
        <f>IF(kredi_kart_musterileri!$B8438="Existing Customer",kredi_kart_musterileri!$A8438, "Attrited Customer")</f>
        <v>789296133</v>
      </c>
      <c r="D8438" s="81">
        <f>IF(kredi_kart_musterileri!$B8438="Existing Customer",kredi_kart_musterileri!$Q8438, "Attrited Customer")</f>
        <v>4601</v>
      </c>
      <c r="E8438" s="1"/>
    </row>
    <row r="8439" spans="1:5">
      <c r="A8439" s="12">
        <f>kredi_kart_musterileri!A8439</f>
        <v>711029358</v>
      </c>
      <c r="B8439" s="75" t="str">
        <f>kredi_kart_musterileri!B8439</f>
        <v>Existing Customer</v>
      </c>
      <c r="C8439" s="79">
        <f>IF(kredi_kart_musterileri!$B8439="Existing Customer",kredi_kart_musterileri!$A8439, "Attrited Customer")</f>
        <v>711029358</v>
      </c>
      <c r="D8439" s="81">
        <f>IF(kredi_kart_musterileri!$B8439="Existing Customer",kredi_kart_musterileri!$Q8439, "Attrited Customer")</f>
        <v>5011</v>
      </c>
      <c r="E8439" s="1"/>
    </row>
    <row r="8440" spans="1:5">
      <c r="A8440" s="12">
        <f>kredi_kart_musterileri!A8440</f>
        <v>712615008</v>
      </c>
      <c r="B8440" s="75" t="str">
        <f>kredi_kart_musterileri!B8440</f>
        <v>Existing Customer</v>
      </c>
      <c r="C8440" s="79">
        <f>IF(kredi_kart_musterileri!$B8440="Existing Customer",kredi_kart_musterileri!$A8440, "Attrited Customer")</f>
        <v>712615008</v>
      </c>
      <c r="D8440" s="81">
        <f>IF(kredi_kart_musterileri!$B8440="Existing Customer",kredi_kart_musterileri!$Q8440, "Attrited Customer")</f>
        <v>3457</v>
      </c>
      <c r="E8440" s="1"/>
    </row>
    <row r="8441" spans="1:5">
      <c r="A8441" s="12">
        <f>kredi_kart_musterileri!A8441</f>
        <v>816826008</v>
      </c>
      <c r="B8441" s="75" t="str">
        <f>kredi_kart_musterileri!B8441</f>
        <v>Existing Customer</v>
      </c>
      <c r="C8441" s="79">
        <f>IF(kredi_kart_musterileri!$B8441="Existing Customer",kredi_kart_musterileri!$A8441, "Attrited Customer")</f>
        <v>816826008</v>
      </c>
      <c r="D8441" s="81">
        <f>IF(kredi_kart_musterileri!$B8441="Existing Customer",kredi_kart_musterileri!$Q8441, "Attrited Customer")</f>
        <v>4630</v>
      </c>
      <c r="E8441" s="1"/>
    </row>
    <row r="8442" spans="1:5">
      <c r="A8442" s="12">
        <f>kredi_kart_musterileri!A8442</f>
        <v>715488483</v>
      </c>
      <c r="B8442" s="75" t="str">
        <f>kredi_kart_musterileri!B8442</f>
        <v>Existing Customer</v>
      </c>
      <c r="C8442" s="79">
        <f>IF(kredi_kart_musterileri!$B8442="Existing Customer",kredi_kart_musterileri!$A8442, "Attrited Customer")</f>
        <v>715488483</v>
      </c>
      <c r="D8442" s="81">
        <f>IF(kredi_kart_musterileri!$B8442="Existing Customer",kredi_kart_musterileri!$Q8442, "Attrited Customer")</f>
        <v>4575</v>
      </c>
      <c r="E8442" s="1"/>
    </row>
    <row r="8443" spans="1:5">
      <c r="A8443" s="12">
        <f>kredi_kart_musterileri!A8443</f>
        <v>717759783</v>
      </c>
      <c r="B8443" s="75" t="str">
        <f>kredi_kart_musterileri!B8443</f>
        <v>Existing Customer</v>
      </c>
      <c r="C8443" s="79">
        <f>IF(kredi_kart_musterileri!$B8443="Existing Customer",kredi_kart_musterileri!$A8443, "Attrited Customer")</f>
        <v>717759783</v>
      </c>
      <c r="D8443" s="81">
        <f>IF(kredi_kart_musterileri!$B8443="Existing Customer",kredi_kart_musterileri!$Q8443, "Attrited Customer")</f>
        <v>5298</v>
      </c>
      <c r="E8443" s="1"/>
    </row>
    <row r="8444" spans="1:5">
      <c r="A8444" s="12">
        <f>kredi_kart_musterileri!A8444</f>
        <v>796083783</v>
      </c>
      <c r="B8444" s="75" t="str">
        <f>kredi_kart_musterileri!B8444</f>
        <v>Attrited Customer</v>
      </c>
      <c r="C8444" s="79" t="str">
        <f>IF(kredi_kart_musterileri!$B8444="Existing Customer",kredi_kart_musterileri!$A8444, "Attrited Customer")</f>
        <v>Attrited Customer</v>
      </c>
      <c r="D8444" s="82"/>
    </row>
    <row r="8445" spans="1:5">
      <c r="A8445" s="12">
        <f>kredi_kart_musterileri!A8445</f>
        <v>709925733</v>
      </c>
      <c r="B8445" s="75" t="str">
        <f>kredi_kart_musterileri!B8445</f>
        <v>Existing Customer</v>
      </c>
      <c r="C8445" s="79">
        <f>IF(kredi_kart_musterileri!$B8445="Existing Customer",kredi_kart_musterileri!$A8445, "Attrited Customer")</f>
        <v>709925733</v>
      </c>
      <c r="D8445" s="81">
        <f>IF(kredi_kart_musterileri!$B8445="Existing Customer",kredi_kart_musterileri!$Q8445, "Attrited Customer")</f>
        <v>5099</v>
      </c>
      <c r="E8445" s="1"/>
    </row>
    <row r="8446" spans="1:5">
      <c r="A8446" s="12">
        <f>kredi_kart_musterileri!A8446</f>
        <v>715309083</v>
      </c>
      <c r="B8446" s="75" t="str">
        <f>kredi_kart_musterileri!B8446</f>
        <v>Existing Customer</v>
      </c>
      <c r="C8446" s="79">
        <f>IF(kredi_kart_musterileri!$B8446="Existing Customer",kredi_kart_musterileri!$A8446, "Attrited Customer")</f>
        <v>715309083</v>
      </c>
      <c r="D8446" s="81">
        <f>IF(kredi_kart_musterileri!$B8446="Existing Customer",kredi_kart_musterileri!$Q8446, "Attrited Customer")</f>
        <v>4851</v>
      </c>
      <c r="E8446" s="1"/>
    </row>
    <row r="8447" spans="1:5">
      <c r="A8447" s="12">
        <f>kredi_kart_musterileri!A8447</f>
        <v>778441533</v>
      </c>
      <c r="B8447" s="75" t="str">
        <f>kredi_kart_musterileri!B8447</f>
        <v>Attrited Customer</v>
      </c>
      <c r="C8447" s="79" t="str">
        <f>IF(kredi_kart_musterileri!$B8447="Existing Customer",kredi_kart_musterileri!$A8447, "Attrited Customer")</f>
        <v>Attrited Customer</v>
      </c>
      <c r="D8447" s="82"/>
    </row>
    <row r="8448" spans="1:5">
      <c r="A8448" s="12">
        <f>kredi_kart_musterileri!A8448</f>
        <v>715891533</v>
      </c>
      <c r="B8448" s="75" t="str">
        <f>kredi_kart_musterileri!B8448</f>
        <v>Existing Customer</v>
      </c>
      <c r="C8448" s="79">
        <f>IF(kredi_kart_musterileri!$B8448="Existing Customer",kredi_kart_musterileri!$A8448, "Attrited Customer")</f>
        <v>715891533</v>
      </c>
      <c r="D8448" s="81">
        <f>IF(kredi_kart_musterileri!$B8448="Existing Customer",kredi_kart_musterileri!$Q8448, "Attrited Customer")</f>
        <v>5458</v>
      </c>
      <c r="E8448" s="1"/>
    </row>
    <row r="8449" spans="1:5">
      <c r="A8449" s="12">
        <f>kredi_kart_musterileri!A8449</f>
        <v>788848458</v>
      </c>
      <c r="B8449" s="75" t="str">
        <f>kredi_kart_musterileri!B8449</f>
        <v>Existing Customer</v>
      </c>
      <c r="C8449" s="79">
        <f>IF(kredi_kart_musterileri!$B8449="Existing Customer",kredi_kart_musterileri!$A8449, "Attrited Customer")</f>
        <v>788848458</v>
      </c>
      <c r="D8449" s="81">
        <f>IF(kredi_kart_musterileri!$B8449="Existing Customer",kredi_kart_musterileri!$Q8449, "Attrited Customer")</f>
        <v>5089</v>
      </c>
      <c r="E8449" s="1"/>
    </row>
    <row r="8450" spans="1:5">
      <c r="A8450" s="12">
        <f>kredi_kart_musterileri!A8450</f>
        <v>708399858</v>
      </c>
      <c r="B8450" s="75" t="str">
        <f>kredi_kart_musterileri!B8450</f>
        <v>Existing Customer</v>
      </c>
      <c r="C8450" s="79">
        <f>IF(kredi_kart_musterileri!$B8450="Existing Customer",kredi_kart_musterileri!$A8450, "Attrited Customer")</f>
        <v>708399858</v>
      </c>
      <c r="D8450" s="81">
        <f>IF(kredi_kart_musterileri!$B8450="Existing Customer",kredi_kart_musterileri!$Q8450, "Attrited Customer")</f>
        <v>4747</v>
      </c>
      <c r="E8450" s="1"/>
    </row>
    <row r="8451" spans="1:5">
      <c r="A8451" s="12">
        <f>kredi_kart_musterileri!A8451</f>
        <v>711944733</v>
      </c>
      <c r="B8451" s="75" t="str">
        <f>kredi_kart_musterileri!B8451</f>
        <v>Existing Customer</v>
      </c>
      <c r="C8451" s="79">
        <f>IF(kredi_kart_musterileri!$B8451="Existing Customer",kredi_kart_musterileri!$A8451, "Attrited Customer")</f>
        <v>711944733</v>
      </c>
      <c r="D8451" s="81">
        <f>IF(kredi_kart_musterileri!$B8451="Existing Customer",kredi_kart_musterileri!$Q8451, "Attrited Customer")</f>
        <v>5401</v>
      </c>
      <c r="E8451" s="1"/>
    </row>
    <row r="8452" spans="1:5">
      <c r="A8452" s="12">
        <f>kredi_kart_musterileri!A8452</f>
        <v>712683633</v>
      </c>
      <c r="B8452" s="75" t="str">
        <f>kredi_kart_musterileri!B8452</f>
        <v>Attrited Customer</v>
      </c>
      <c r="C8452" s="79" t="str">
        <f>IF(kredi_kart_musterileri!$B8452="Existing Customer",kredi_kart_musterileri!$A8452, "Attrited Customer")</f>
        <v>Attrited Customer</v>
      </c>
      <c r="D8452" s="82"/>
    </row>
    <row r="8453" spans="1:5">
      <c r="A8453" s="12">
        <f>kredi_kart_musterileri!A8453</f>
        <v>785487783</v>
      </c>
      <c r="B8453" s="75" t="str">
        <f>kredi_kart_musterileri!B8453</f>
        <v>Existing Customer</v>
      </c>
      <c r="C8453" s="79">
        <f>IF(kredi_kart_musterileri!$B8453="Existing Customer",kredi_kart_musterileri!$A8453, "Attrited Customer")</f>
        <v>785487783</v>
      </c>
      <c r="D8453" s="81">
        <f>IF(kredi_kart_musterileri!$B8453="Existing Customer",kredi_kart_musterileri!$Q8453, "Attrited Customer")</f>
        <v>5350</v>
      </c>
      <c r="E8453" s="1"/>
    </row>
    <row r="8454" spans="1:5">
      <c r="A8454" s="12">
        <f>kredi_kart_musterileri!A8454</f>
        <v>718951683</v>
      </c>
      <c r="B8454" s="75" t="str">
        <f>kredi_kart_musterileri!B8454</f>
        <v>Existing Customer</v>
      </c>
      <c r="C8454" s="79">
        <f>IF(kredi_kart_musterileri!$B8454="Existing Customer",kredi_kart_musterileri!$A8454, "Attrited Customer")</f>
        <v>718951683</v>
      </c>
      <c r="D8454" s="81">
        <f>IF(kredi_kart_musterileri!$B8454="Existing Customer",kredi_kart_musterileri!$Q8454, "Attrited Customer")</f>
        <v>4763</v>
      </c>
      <c r="E8454" s="1"/>
    </row>
    <row r="8455" spans="1:5">
      <c r="A8455" s="12">
        <f>kredi_kart_musterileri!A8455</f>
        <v>718329183</v>
      </c>
      <c r="B8455" s="75" t="str">
        <f>kredi_kart_musterileri!B8455</f>
        <v>Existing Customer</v>
      </c>
      <c r="C8455" s="79">
        <f>IF(kredi_kart_musterileri!$B8455="Existing Customer",kredi_kart_musterileri!$A8455, "Attrited Customer")</f>
        <v>718329183</v>
      </c>
      <c r="D8455" s="81">
        <f>IF(kredi_kart_musterileri!$B8455="Existing Customer",kredi_kart_musterileri!$Q8455, "Attrited Customer")</f>
        <v>3943</v>
      </c>
      <c r="E8455" s="1"/>
    </row>
    <row r="8456" spans="1:5">
      <c r="A8456" s="12">
        <f>kredi_kart_musterileri!A8456</f>
        <v>788960658</v>
      </c>
      <c r="B8456" s="75" t="str">
        <f>kredi_kart_musterileri!B8456</f>
        <v>Existing Customer</v>
      </c>
      <c r="C8456" s="79">
        <f>IF(kredi_kart_musterileri!$B8456="Existing Customer",kredi_kart_musterileri!$A8456, "Attrited Customer")</f>
        <v>788960658</v>
      </c>
      <c r="D8456" s="81">
        <f>IF(kredi_kart_musterileri!$B8456="Existing Customer",kredi_kart_musterileri!$Q8456, "Attrited Customer")</f>
        <v>4649</v>
      </c>
      <c r="E8456" s="1"/>
    </row>
    <row r="8457" spans="1:5">
      <c r="A8457" s="12">
        <f>kredi_kart_musterileri!A8457</f>
        <v>713120433</v>
      </c>
      <c r="B8457" s="75" t="str">
        <f>kredi_kart_musterileri!B8457</f>
        <v>Existing Customer</v>
      </c>
      <c r="C8457" s="79">
        <f>IF(kredi_kart_musterileri!$B8457="Existing Customer",kredi_kart_musterileri!$A8457, "Attrited Customer")</f>
        <v>713120433</v>
      </c>
      <c r="D8457" s="81">
        <f>IF(kredi_kart_musterileri!$B8457="Existing Customer",kredi_kart_musterileri!$Q8457, "Attrited Customer")</f>
        <v>4569</v>
      </c>
      <c r="E8457" s="1"/>
    </row>
    <row r="8458" spans="1:5">
      <c r="A8458" s="12">
        <f>kredi_kart_musterileri!A8458</f>
        <v>720980958</v>
      </c>
      <c r="B8458" s="75" t="str">
        <f>kredi_kart_musterileri!B8458</f>
        <v>Existing Customer</v>
      </c>
      <c r="C8458" s="79">
        <f>IF(kredi_kart_musterileri!$B8458="Existing Customer",kredi_kart_musterileri!$A8458, "Attrited Customer")</f>
        <v>720980958</v>
      </c>
      <c r="D8458" s="81">
        <f>IF(kredi_kart_musterileri!$B8458="Existing Customer",kredi_kart_musterileri!$Q8458, "Attrited Customer")</f>
        <v>4797</v>
      </c>
      <c r="E8458" s="1"/>
    </row>
    <row r="8459" spans="1:5">
      <c r="A8459" s="12">
        <f>kredi_kart_musterileri!A8459</f>
        <v>709606158</v>
      </c>
      <c r="B8459" s="75" t="str">
        <f>kredi_kart_musterileri!B8459</f>
        <v>Existing Customer</v>
      </c>
      <c r="C8459" s="79">
        <f>IF(kredi_kart_musterileri!$B8459="Existing Customer",kredi_kart_musterileri!$A8459, "Attrited Customer")</f>
        <v>709606158</v>
      </c>
      <c r="D8459" s="81">
        <f>IF(kredi_kart_musterileri!$B8459="Existing Customer",kredi_kart_musterileri!$Q8459, "Attrited Customer")</f>
        <v>4878</v>
      </c>
      <c r="E8459" s="1"/>
    </row>
    <row r="8460" spans="1:5">
      <c r="A8460" s="12">
        <f>kredi_kart_musterileri!A8460</f>
        <v>714168183</v>
      </c>
      <c r="B8460" s="75" t="str">
        <f>kredi_kart_musterileri!B8460</f>
        <v>Existing Customer</v>
      </c>
      <c r="C8460" s="79">
        <f>IF(kredi_kart_musterileri!$B8460="Existing Customer",kredi_kart_musterileri!$A8460, "Attrited Customer")</f>
        <v>714168183</v>
      </c>
      <c r="D8460" s="81">
        <f>IF(kredi_kart_musterileri!$B8460="Existing Customer",kredi_kart_musterileri!$Q8460, "Attrited Customer")</f>
        <v>4629</v>
      </c>
      <c r="E8460" s="1"/>
    </row>
    <row r="8461" spans="1:5">
      <c r="A8461" s="12">
        <f>kredi_kart_musterileri!A8461</f>
        <v>712524858</v>
      </c>
      <c r="B8461" s="75" t="str">
        <f>kredi_kart_musterileri!B8461</f>
        <v>Existing Customer</v>
      </c>
      <c r="C8461" s="79">
        <f>IF(kredi_kart_musterileri!$B8461="Existing Customer",kredi_kart_musterileri!$A8461, "Attrited Customer")</f>
        <v>712524858</v>
      </c>
      <c r="D8461" s="81">
        <f>IF(kredi_kart_musterileri!$B8461="Existing Customer",kredi_kart_musterileri!$Q8461, "Attrited Customer")</f>
        <v>4314</v>
      </c>
      <c r="E8461" s="1"/>
    </row>
    <row r="8462" spans="1:5">
      <c r="A8462" s="12">
        <f>kredi_kart_musterileri!A8462</f>
        <v>815072283</v>
      </c>
      <c r="B8462" s="75" t="str">
        <f>kredi_kart_musterileri!B8462</f>
        <v>Existing Customer</v>
      </c>
      <c r="C8462" s="79">
        <f>IF(kredi_kart_musterileri!$B8462="Existing Customer",kredi_kart_musterileri!$A8462, "Attrited Customer")</f>
        <v>815072283</v>
      </c>
      <c r="D8462" s="81">
        <f>IF(kredi_kart_musterileri!$B8462="Existing Customer",kredi_kart_musterileri!$Q8462, "Attrited Customer")</f>
        <v>5110</v>
      </c>
      <c r="E8462" s="1"/>
    </row>
    <row r="8463" spans="1:5">
      <c r="A8463" s="12">
        <f>kredi_kart_musterileri!A8463</f>
        <v>715980258</v>
      </c>
      <c r="B8463" s="75" t="str">
        <f>kredi_kart_musterileri!B8463</f>
        <v>Existing Customer</v>
      </c>
      <c r="C8463" s="79">
        <f>IF(kredi_kart_musterileri!$B8463="Existing Customer",kredi_kart_musterileri!$A8463, "Attrited Customer")</f>
        <v>715980258</v>
      </c>
      <c r="D8463" s="81">
        <f>IF(kredi_kart_musterileri!$B8463="Existing Customer",kredi_kart_musterileri!$Q8463, "Attrited Customer")</f>
        <v>4811</v>
      </c>
      <c r="E8463" s="1"/>
    </row>
    <row r="8464" spans="1:5">
      <c r="A8464" s="12">
        <f>kredi_kart_musterileri!A8464</f>
        <v>788715483</v>
      </c>
      <c r="B8464" s="75" t="str">
        <f>kredi_kart_musterileri!B8464</f>
        <v>Existing Customer</v>
      </c>
      <c r="C8464" s="79">
        <f>IF(kredi_kart_musterileri!$B8464="Existing Customer",kredi_kart_musterileri!$A8464, "Attrited Customer")</f>
        <v>788715483</v>
      </c>
      <c r="D8464" s="81">
        <f>IF(kredi_kart_musterileri!$B8464="Existing Customer",kredi_kart_musterileri!$Q8464, "Attrited Customer")</f>
        <v>4805</v>
      </c>
      <c r="E8464" s="1"/>
    </row>
    <row r="8465" spans="1:5">
      <c r="A8465" s="12">
        <f>kredi_kart_musterileri!A8465</f>
        <v>809276808</v>
      </c>
      <c r="B8465" s="75" t="str">
        <f>kredi_kart_musterileri!B8465</f>
        <v>Existing Customer</v>
      </c>
      <c r="C8465" s="79">
        <f>IF(kredi_kart_musterileri!$B8465="Existing Customer",kredi_kart_musterileri!$A8465, "Attrited Customer")</f>
        <v>809276808</v>
      </c>
      <c r="D8465" s="81">
        <f>IF(kredi_kart_musterileri!$B8465="Existing Customer",kredi_kart_musterileri!$Q8465, "Attrited Customer")</f>
        <v>4678</v>
      </c>
      <c r="E8465" s="1"/>
    </row>
    <row r="8466" spans="1:5">
      <c r="A8466" s="12">
        <f>kredi_kart_musterileri!A8466</f>
        <v>708885558</v>
      </c>
      <c r="B8466" s="75" t="str">
        <f>kredi_kart_musterileri!B8466</f>
        <v>Attrited Customer</v>
      </c>
      <c r="C8466" s="79" t="str">
        <f>IF(kredi_kart_musterileri!$B8466="Existing Customer",kredi_kart_musterileri!$A8466, "Attrited Customer")</f>
        <v>Attrited Customer</v>
      </c>
      <c r="D8466" s="82"/>
    </row>
    <row r="8467" spans="1:5">
      <c r="A8467" s="12">
        <f>kredi_kart_musterileri!A8467</f>
        <v>789373683</v>
      </c>
      <c r="B8467" s="75" t="str">
        <f>kredi_kart_musterileri!B8467</f>
        <v>Existing Customer</v>
      </c>
      <c r="C8467" s="79">
        <f>IF(kredi_kart_musterileri!$B8467="Existing Customer",kredi_kart_musterileri!$A8467, "Attrited Customer")</f>
        <v>789373683</v>
      </c>
      <c r="D8467" s="81">
        <f>IF(kredi_kart_musterileri!$B8467="Existing Customer",kredi_kart_musterileri!$Q8467, "Attrited Customer")</f>
        <v>4976</v>
      </c>
      <c r="E8467" s="1"/>
    </row>
    <row r="8468" spans="1:5">
      <c r="A8468" s="12">
        <f>kredi_kart_musterileri!A8468</f>
        <v>714216858</v>
      </c>
      <c r="B8468" s="75" t="str">
        <f>kredi_kart_musterileri!B8468</f>
        <v>Existing Customer</v>
      </c>
      <c r="C8468" s="79">
        <f>IF(kredi_kart_musterileri!$B8468="Existing Customer",kredi_kart_musterileri!$A8468, "Attrited Customer")</f>
        <v>714216858</v>
      </c>
      <c r="D8468" s="81">
        <f>IF(kredi_kart_musterileri!$B8468="Existing Customer",kredi_kart_musterileri!$Q8468, "Attrited Customer")</f>
        <v>4679</v>
      </c>
      <c r="E8468" s="1"/>
    </row>
    <row r="8469" spans="1:5">
      <c r="A8469" s="12">
        <f>kredi_kart_musterileri!A8469</f>
        <v>719150658</v>
      </c>
      <c r="B8469" s="75" t="str">
        <f>kredi_kart_musterileri!B8469</f>
        <v>Attrited Customer</v>
      </c>
      <c r="C8469" s="79" t="str">
        <f>IF(kredi_kart_musterileri!$B8469="Existing Customer",kredi_kart_musterileri!$A8469, "Attrited Customer")</f>
        <v>Attrited Customer</v>
      </c>
      <c r="D8469" s="82"/>
    </row>
    <row r="8470" spans="1:5">
      <c r="A8470" s="12">
        <f>kredi_kart_musterileri!A8470</f>
        <v>712302783</v>
      </c>
      <c r="B8470" s="75" t="str">
        <f>kredi_kart_musterileri!B8470</f>
        <v>Existing Customer</v>
      </c>
      <c r="C8470" s="79">
        <f>IF(kredi_kart_musterileri!$B8470="Existing Customer",kredi_kart_musterileri!$A8470, "Attrited Customer")</f>
        <v>712302783</v>
      </c>
      <c r="D8470" s="81">
        <f>IF(kredi_kart_musterileri!$B8470="Existing Customer",kredi_kart_musterileri!$Q8470, "Attrited Customer")</f>
        <v>4426</v>
      </c>
      <c r="E8470" s="1"/>
    </row>
    <row r="8471" spans="1:5">
      <c r="A8471" s="12">
        <f>kredi_kart_musterileri!A8471</f>
        <v>799717458</v>
      </c>
      <c r="B8471" s="75" t="str">
        <f>kredi_kart_musterileri!B8471</f>
        <v>Existing Customer</v>
      </c>
      <c r="C8471" s="79">
        <f>IF(kredi_kart_musterileri!$B8471="Existing Customer",kredi_kart_musterileri!$A8471, "Attrited Customer")</f>
        <v>799717458</v>
      </c>
      <c r="D8471" s="81">
        <f>IF(kredi_kart_musterileri!$B8471="Existing Customer",kredi_kart_musterileri!$Q8471, "Attrited Customer")</f>
        <v>4025</v>
      </c>
      <c r="E8471" s="1"/>
    </row>
    <row r="8472" spans="1:5">
      <c r="A8472" s="12">
        <f>kredi_kart_musterileri!A8472</f>
        <v>716354883</v>
      </c>
      <c r="B8472" s="75" t="str">
        <f>kredi_kart_musterileri!B8472</f>
        <v>Attrited Customer</v>
      </c>
      <c r="C8472" s="79" t="str">
        <f>IF(kredi_kart_musterileri!$B8472="Existing Customer",kredi_kart_musterileri!$A8472, "Attrited Customer")</f>
        <v>Attrited Customer</v>
      </c>
      <c r="D8472" s="82"/>
    </row>
    <row r="8473" spans="1:5">
      <c r="A8473" s="12">
        <f>kredi_kart_musterileri!A8473</f>
        <v>719601708</v>
      </c>
      <c r="B8473" s="75" t="str">
        <f>kredi_kart_musterileri!B8473</f>
        <v>Existing Customer</v>
      </c>
      <c r="C8473" s="79">
        <f>IF(kredi_kart_musterileri!$B8473="Existing Customer",kredi_kart_musterileri!$A8473, "Attrited Customer")</f>
        <v>719601708</v>
      </c>
      <c r="D8473" s="81">
        <f>IF(kredi_kart_musterileri!$B8473="Existing Customer",kredi_kart_musterileri!$Q8473, "Attrited Customer")</f>
        <v>5052</v>
      </c>
      <c r="E8473" s="1"/>
    </row>
    <row r="8474" spans="1:5">
      <c r="A8474" s="12">
        <f>kredi_kart_musterileri!A8474</f>
        <v>720150858</v>
      </c>
      <c r="B8474" s="75" t="str">
        <f>kredi_kart_musterileri!B8474</f>
        <v>Attrited Customer</v>
      </c>
      <c r="C8474" s="79" t="str">
        <f>IF(kredi_kart_musterileri!$B8474="Existing Customer",kredi_kart_musterileri!$A8474, "Attrited Customer")</f>
        <v>Attrited Customer</v>
      </c>
      <c r="D8474" s="82"/>
    </row>
    <row r="8475" spans="1:5">
      <c r="A8475" s="12">
        <f>kredi_kart_musterileri!A8475</f>
        <v>824915208</v>
      </c>
      <c r="B8475" s="75" t="str">
        <f>kredi_kart_musterileri!B8475</f>
        <v>Existing Customer</v>
      </c>
      <c r="C8475" s="79">
        <f>IF(kredi_kart_musterileri!$B8475="Existing Customer",kredi_kart_musterileri!$A8475, "Attrited Customer")</f>
        <v>824915208</v>
      </c>
      <c r="D8475" s="81">
        <f>IF(kredi_kart_musterileri!$B8475="Existing Customer",kredi_kart_musterileri!$Q8475, "Attrited Customer")</f>
        <v>5169</v>
      </c>
      <c r="E8475" s="1"/>
    </row>
    <row r="8476" spans="1:5">
      <c r="A8476" s="12">
        <f>kredi_kart_musterileri!A8476</f>
        <v>798777708</v>
      </c>
      <c r="B8476" s="75" t="str">
        <f>kredi_kart_musterileri!B8476</f>
        <v>Existing Customer</v>
      </c>
      <c r="C8476" s="79">
        <f>IF(kredi_kart_musterileri!$B8476="Existing Customer",kredi_kart_musterileri!$A8476, "Attrited Customer")</f>
        <v>798777708</v>
      </c>
      <c r="D8476" s="81">
        <f>IF(kredi_kart_musterileri!$B8476="Existing Customer",kredi_kart_musterileri!$Q8476, "Attrited Customer")</f>
        <v>5237</v>
      </c>
      <c r="E8476" s="1"/>
    </row>
    <row r="8477" spans="1:5">
      <c r="A8477" s="12">
        <f>kredi_kart_musterileri!A8477</f>
        <v>805229133</v>
      </c>
      <c r="B8477" s="75" t="str">
        <f>kredi_kart_musterileri!B8477</f>
        <v>Existing Customer</v>
      </c>
      <c r="C8477" s="79">
        <f>IF(kredi_kart_musterileri!$B8477="Existing Customer",kredi_kart_musterileri!$A8477, "Attrited Customer")</f>
        <v>805229133</v>
      </c>
      <c r="D8477" s="81">
        <f>IF(kredi_kart_musterileri!$B8477="Existing Customer",kredi_kart_musterileri!$Q8477, "Attrited Customer")</f>
        <v>4514</v>
      </c>
      <c r="E8477" s="1"/>
    </row>
    <row r="8478" spans="1:5">
      <c r="A8478" s="12">
        <f>kredi_kart_musterileri!A8478</f>
        <v>716365233</v>
      </c>
      <c r="B8478" s="75" t="str">
        <f>kredi_kart_musterileri!B8478</f>
        <v>Existing Customer</v>
      </c>
      <c r="C8478" s="79">
        <f>IF(kredi_kart_musterileri!$B8478="Existing Customer",kredi_kart_musterileri!$A8478, "Attrited Customer")</f>
        <v>716365233</v>
      </c>
      <c r="D8478" s="81">
        <f>IF(kredi_kart_musterileri!$B8478="Existing Customer",kredi_kart_musterileri!$Q8478, "Attrited Customer")</f>
        <v>4881</v>
      </c>
      <c r="E8478" s="1"/>
    </row>
    <row r="8479" spans="1:5">
      <c r="A8479" s="12">
        <f>kredi_kart_musterileri!A8479</f>
        <v>796544133</v>
      </c>
      <c r="B8479" s="75" t="str">
        <f>kredi_kart_musterileri!B8479</f>
        <v>Existing Customer</v>
      </c>
      <c r="C8479" s="79">
        <f>IF(kredi_kart_musterileri!$B8479="Existing Customer",kredi_kart_musterileri!$A8479, "Attrited Customer")</f>
        <v>796544133</v>
      </c>
      <c r="D8479" s="81">
        <f>IF(kredi_kart_musterileri!$B8479="Existing Customer",kredi_kart_musterileri!$Q8479, "Attrited Customer")</f>
        <v>4468</v>
      </c>
      <c r="E8479" s="1"/>
    </row>
    <row r="8480" spans="1:5">
      <c r="A8480" s="12">
        <f>kredi_kart_musterileri!A8480</f>
        <v>778143183</v>
      </c>
      <c r="B8480" s="75" t="str">
        <f>kredi_kart_musterileri!B8480</f>
        <v>Existing Customer</v>
      </c>
      <c r="C8480" s="79">
        <f>IF(kredi_kart_musterileri!$B8480="Existing Customer",kredi_kart_musterileri!$A8480, "Attrited Customer")</f>
        <v>778143183</v>
      </c>
      <c r="D8480" s="81">
        <f>IF(kredi_kart_musterileri!$B8480="Existing Customer",kredi_kart_musterileri!$Q8480, "Attrited Customer")</f>
        <v>5098</v>
      </c>
      <c r="E8480" s="1"/>
    </row>
    <row r="8481" spans="1:5">
      <c r="A8481" s="12">
        <f>kredi_kart_musterileri!A8481</f>
        <v>717011958</v>
      </c>
      <c r="B8481" s="75" t="str">
        <f>kredi_kart_musterileri!B8481</f>
        <v>Existing Customer</v>
      </c>
      <c r="C8481" s="79">
        <f>IF(kredi_kart_musterileri!$B8481="Existing Customer",kredi_kart_musterileri!$A8481, "Attrited Customer")</f>
        <v>717011958</v>
      </c>
      <c r="D8481" s="81">
        <f>IF(kredi_kart_musterileri!$B8481="Existing Customer",kredi_kart_musterileri!$Q8481, "Attrited Customer")</f>
        <v>4494</v>
      </c>
      <c r="E8481" s="1"/>
    </row>
    <row r="8482" spans="1:5">
      <c r="A8482" s="12">
        <f>kredi_kart_musterileri!A8482</f>
        <v>778264008</v>
      </c>
      <c r="B8482" s="75" t="str">
        <f>kredi_kart_musterileri!B8482</f>
        <v>Existing Customer</v>
      </c>
      <c r="C8482" s="79">
        <f>IF(kredi_kart_musterileri!$B8482="Existing Customer",kredi_kart_musterileri!$A8482, "Attrited Customer")</f>
        <v>778264008</v>
      </c>
      <c r="D8482" s="81">
        <f>IF(kredi_kart_musterileri!$B8482="Existing Customer",kredi_kart_musterileri!$Q8482, "Attrited Customer")</f>
        <v>4699</v>
      </c>
      <c r="E8482" s="1"/>
    </row>
    <row r="8483" spans="1:5">
      <c r="A8483" s="12">
        <f>kredi_kart_musterileri!A8483</f>
        <v>789507408</v>
      </c>
      <c r="B8483" s="75" t="str">
        <f>kredi_kart_musterileri!B8483</f>
        <v>Existing Customer</v>
      </c>
      <c r="C8483" s="79">
        <f>IF(kredi_kart_musterileri!$B8483="Existing Customer",kredi_kart_musterileri!$A8483, "Attrited Customer")</f>
        <v>789507408</v>
      </c>
      <c r="D8483" s="81">
        <f>IF(kredi_kart_musterileri!$B8483="Existing Customer",kredi_kart_musterileri!$Q8483, "Attrited Customer")</f>
        <v>5203</v>
      </c>
      <c r="E8483" s="1"/>
    </row>
    <row r="8484" spans="1:5">
      <c r="A8484" s="12">
        <f>kredi_kart_musterileri!A8484</f>
        <v>788842008</v>
      </c>
      <c r="B8484" s="75" t="str">
        <f>kredi_kart_musterileri!B8484</f>
        <v>Existing Customer</v>
      </c>
      <c r="C8484" s="79">
        <f>IF(kredi_kart_musterileri!$B8484="Existing Customer",kredi_kart_musterileri!$A8484, "Attrited Customer")</f>
        <v>788842008</v>
      </c>
      <c r="D8484" s="81">
        <f>IF(kredi_kart_musterileri!$B8484="Existing Customer",kredi_kart_musterileri!$Q8484, "Attrited Customer")</f>
        <v>5173</v>
      </c>
      <c r="E8484" s="1"/>
    </row>
    <row r="8485" spans="1:5">
      <c r="A8485" s="12">
        <f>kredi_kart_musterileri!A8485</f>
        <v>714742758</v>
      </c>
      <c r="B8485" s="75" t="str">
        <f>kredi_kart_musterileri!B8485</f>
        <v>Existing Customer</v>
      </c>
      <c r="C8485" s="79">
        <f>IF(kredi_kart_musterileri!$B8485="Existing Customer",kredi_kart_musterileri!$A8485, "Attrited Customer")</f>
        <v>714742758</v>
      </c>
      <c r="D8485" s="81">
        <f>IF(kredi_kart_musterileri!$B8485="Existing Customer",kredi_kart_musterileri!$Q8485, "Attrited Customer")</f>
        <v>4751</v>
      </c>
      <c r="E8485" s="1"/>
    </row>
    <row r="8486" spans="1:5">
      <c r="A8486" s="12">
        <f>kredi_kart_musterileri!A8486</f>
        <v>717742908</v>
      </c>
      <c r="B8486" s="75" t="str">
        <f>kredi_kart_musterileri!B8486</f>
        <v>Existing Customer</v>
      </c>
      <c r="C8486" s="79">
        <f>IF(kredi_kart_musterileri!$B8486="Existing Customer",kredi_kart_musterileri!$A8486, "Attrited Customer")</f>
        <v>717742908</v>
      </c>
      <c r="D8486" s="81">
        <f>IF(kredi_kart_musterileri!$B8486="Existing Customer",kredi_kart_musterileri!$Q8486, "Attrited Customer")</f>
        <v>4520</v>
      </c>
      <c r="E8486" s="1"/>
    </row>
    <row r="8487" spans="1:5">
      <c r="A8487" s="12">
        <f>kredi_kart_musterileri!A8487</f>
        <v>712874433</v>
      </c>
      <c r="B8487" s="75" t="str">
        <f>kredi_kart_musterileri!B8487</f>
        <v>Existing Customer</v>
      </c>
      <c r="C8487" s="79">
        <f>IF(kredi_kart_musterileri!$B8487="Existing Customer",kredi_kart_musterileri!$A8487, "Attrited Customer")</f>
        <v>712874433</v>
      </c>
      <c r="D8487" s="81">
        <f>IF(kredi_kart_musterileri!$B8487="Existing Customer",kredi_kart_musterileri!$Q8487, "Attrited Customer")</f>
        <v>5413</v>
      </c>
      <c r="E8487" s="1"/>
    </row>
    <row r="8488" spans="1:5">
      <c r="A8488" s="12">
        <f>kredi_kart_musterileri!A8488</f>
        <v>711092658</v>
      </c>
      <c r="B8488" s="75" t="str">
        <f>kredi_kart_musterileri!B8488</f>
        <v>Attrited Customer</v>
      </c>
      <c r="C8488" s="79" t="str">
        <f>IF(kredi_kart_musterileri!$B8488="Existing Customer",kredi_kart_musterileri!$A8488, "Attrited Customer")</f>
        <v>Attrited Customer</v>
      </c>
      <c r="D8488" s="82"/>
    </row>
    <row r="8489" spans="1:5">
      <c r="A8489" s="12">
        <f>kredi_kart_musterileri!A8489</f>
        <v>720299283</v>
      </c>
      <c r="B8489" s="75" t="str">
        <f>kredi_kart_musterileri!B8489</f>
        <v>Existing Customer</v>
      </c>
      <c r="C8489" s="79">
        <f>IF(kredi_kart_musterileri!$B8489="Existing Customer",kredi_kart_musterileri!$A8489, "Attrited Customer")</f>
        <v>720299283</v>
      </c>
      <c r="D8489" s="81">
        <f>IF(kredi_kart_musterileri!$B8489="Existing Customer",kredi_kart_musterileri!$Q8489, "Attrited Customer")</f>
        <v>4380</v>
      </c>
      <c r="E8489" s="1"/>
    </row>
    <row r="8490" spans="1:5">
      <c r="A8490" s="12">
        <f>kredi_kart_musterileri!A8490</f>
        <v>719237058</v>
      </c>
      <c r="B8490" s="75" t="str">
        <f>kredi_kart_musterileri!B8490</f>
        <v>Existing Customer</v>
      </c>
      <c r="C8490" s="79">
        <f>IF(kredi_kart_musterileri!$B8490="Existing Customer",kredi_kart_musterileri!$A8490, "Attrited Customer")</f>
        <v>719237058</v>
      </c>
      <c r="D8490" s="81">
        <f>IF(kredi_kart_musterileri!$B8490="Existing Customer",kredi_kart_musterileri!$Q8490, "Attrited Customer")</f>
        <v>4498</v>
      </c>
      <c r="E8490" s="1"/>
    </row>
    <row r="8491" spans="1:5">
      <c r="A8491" s="12">
        <f>kredi_kart_musterileri!A8491</f>
        <v>719671383</v>
      </c>
      <c r="B8491" s="75" t="str">
        <f>kredi_kart_musterileri!B8491</f>
        <v>Existing Customer</v>
      </c>
      <c r="C8491" s="79">
        <f>IF(kredi_kart_musterileri!$B8491="Existing Customer",kredi_kart_musterileri!$A8491, "Attrited Customer")</f>
        <v>719671383</v>
      </c>
      <c r="D8491" s="81">
        <f>IF(kredi_kart_musterileri!$B8491="Existing Customer",kredi_kart_musterileri!$Q8491, "Attrited Customer")</f>
        <v>4109</v>
      </c>
      <c r="E8491" s="1"/>
    </row>
    <row r="8492" spans="1:5">
      <c r="A8492" s="12">
        <f>kredi_kart_musterileri!A8492</f>
        <v>788290383</v>
      </c>
      <c r="B8492" s="75" t="str">
        <f>kredi_kart_musterileri!B8492</f>
        <v>Existing Customer</v>
      </c>
      <c r="C8492" s="79">
        <f>IF(kredi_kart_musterileri!$B8492="Existing Customer",kredi_kart_musterileri!$A8492, "Attrited Customer")</f>
        <v>788290383</v>
      </c>
      <c r="D8492" s="81">
        <f>IF(kredi_kart_musterileri!$B8492="Existing Customer",kredi_kart_musterileri!$Q8492, "Attrited Customer")</f>
        <v>4436</v>
      </c>
      <c r="E8492" s="1"/>
    </row>
    <row r="8493" spans="1:5">
      <c r="A8493" s="12">
        <f>kredi_kart_musterileri!A8493</f>
        <v>779701983</v>
      </c>
      <c r="B8493" s="75" t="str">
        <f>kredi_kart_musterileri!B8493</f>
        <v>Existing Customer</v>
      </c>
      <c r="C8493" s="79">
        <f>IF(kredi_kart_musterileri!$B8493="Existing Customer",kredi_kart_musterileri!$A8493, "Attrited Customer")</f>
        <v>779701983</v>
      </c>
      <c r="D8493" s="81">
        <f>IF(kredi_kart_musterileri!$B8493="Existing Customer",kredi_kart_musterileri!$Q8493, "Attrited Customer")</f>
        <v>4643</v>
      </c>
      <c r="E8493" s="1"/>
    </row>
    <row r="8494" spans="1:5">
      <c r="A8494" s="12">
        <f>kredi_kart_musterileri!A8494</f>
        <v>779247483</v>
      </c>
      <c r="B8494" s="75" t="str">
        <f>kredi_kart_musterileri!B8494</f>
        <v>Attrited Customer</v>
      </c>
      <c r="C8494" s="79" t="str">
        <f>IF(kredi_kart_musterileri!$B8494="Existing Customer",kredi_kart_musterileri!$A8494, "Attrited Customer")</f>
        <v>Attrited Customer</v>
      </c>
      <c r="D8494" s="82"/>
    </row>
    <row r="8495" spans="1:5">
      <c r="A8495" s="12">
        <f>kredi_kart_musterileri!A8495</f>
        <v>767093133</v>
      </c>
      <c r="B8495" s="75" t="str">
        <f>kredi_kart_musterileri!B8495</f>
        <v>Existing Customer</v>
      </c>
      <c r="C8495" s="79">
        <f>IF(kredi_kart_musterileri!$B8495="Existing Customer",kredi_kart_musterileri!$A8495, "Attrited Customer")</f>
        <v>767093133</v>
      </c>
      <c r="D8495" s="81">
        <f>IF(kredi_kart_musterileri!$B8495="Existing Customer",kredi_kart_musterileri!$Q8495, "Attrited Customer")</f>
        <v>4191</v>
      </c>
      <c r="E8495" s="1"/>
    </row>
    <row r="8496" spans="1:5">
      <c r="A8496" s="12">
        <f>kredi_kart_musterileri!A8496</f>
        <v>717979008</v>
      </c>
      <c r="B8496" s="75" t="str">
        <f>kredi_kart_musterileri!B8496</f>
        <v>Existing Customer</v>
      </c>
      <c r="C8496" s="79">
        <f>IF(kredi_kart_musterileri!$B8496="Existing Customer",kredi_kart_musterileri!$A8496, "Attrited Customer")</f>
        <v>717979008</v>
      </c>
      <c r="D8496" s="81">
        <f>IF(kredi_kart_musterileri!$B8496="Existing Customer",kredi_kart_musterileri!$Q8496, "Attrited Customer")</f>
        <v>4833</v>
      </c>
      <c r="E8496" s="1"/>
    </row>
    <row r="8497" spans="1:5">
      <c r="A8497" s="12">
        <f>kredi_kart_musterileri!A8497</f>
        <v>712132383</v>
      </c>
      <c r="B8497" s="75" t="str">
        <f>kredi_kart_musterileri!B8497</f>
        <v>Existing Customer</v>
      </c>
      <c r="C8497" s="79">
        <f>IF(kredi_kart_musterileri!$B8497="Existing Customer",kredi_kart_musterileri!$A8497, "Attrited Customer")</f>
        <v>712132383</v>
      </c>
      <c r="D8497" s="81">
        <f>IF(kredi_kart_musterileri!$B8497="Existing Customer",kredi_kart_musterileri!$Q8497, "Attrited Customer")</f>
        <v>5056</v>
      </c>
      <c r="E8497" s="1"/>
    </row>
    <row r="8498" spans="1:5">
      <c r="A8498" s="12">
        <f>kredi_kart_musterileri!A8498</f>
        <v>772306383</v>
      </c>
      <c r="B8498" s="75" t="str">
        <f>kredi_kart_musterileri!B8498</f>
        <v>Attrited Customer</v>
      </c>
      <c r="C8498" s="79" t="str">
        <f>IF(kredi_kart_musterileri!$B8498="Existing Customer",kredi_kart_musterileri!$A8498, "Attrited Customer")</f>
        <v>Attrited Customer</v>
      </c>
      <c r="D8498" s="82"/>
    </row>
    <row r="8499" spans="1:5">
      <c r="A8499" s="12">
        <f>kredi_kart_musterileri!A8499</f>
        <v>714469008</v>
      </c>
      <c r="B8499" s="75" t="str">
        <f>kredi_kart_musterileri!B8499</f>
        <v>Existing Customer</v>
      </c>
      <c r="C8499" s="79">
        <f>IF(kredi_kart_musterileri!$B8499="Existing Customer",kredi_kart_musterileri!$A8499, "Attrited Customer")</f>
        <v>714469008</v>
      </c>
      <c r="D8499" s="81">
        <f>IF(kredi_kart_musterileri!$B8499="Existing Customer",kredi_kart_musterileri!$Q8499, "Attrited Customer")</f>
        <v>5115</v>
      </c>
      <c r="E8499" s="1"/>
    </row>
    <row r="8500" spans="1:5">
      <c r="A8500" s="12">
        <f>kredi_kart_musterileri!A8500</f>
        <v>812446158</v>
      </c>
      <c r="B8500" s="75" t="str">
        <f>kredi_kart_musterileri!B8500</f>
        <v>Existing Customer</v>
      </c>
      <c r="C8500" s="79">
        <f>IF(kredi_kart_musterileri!$B8500="Existing Customer",kredi_kart_musterileri!$A8500, "Attrited Customer")</f>
        <v>812446158</v>
      </c>
      <c r="D8500" s="81">
        <f>IF(kredi_kart_musterileri!$B8500="Existing Customer",kredi_kart_musterileri!$Q8500, "Attrited Customer")</f>
        <v>4869</v>
      </c>
      <c r="E8500" s="1"/>
    </row>
    <row r="8501" spans="1:5">
      <c r="A8501" s="12">
        <f>kredi_kart_musterileri!A8501</f>
        <v>779401233</v>
      </c>
      <c r="B8501" s="75" t="str">
        <f>kredi_kart_musterileri!B8501</f>
        <v>Existing Customer</v>
      </c>
      <c r="C8501" s="79">
        <f>IF(kredi_kart_musterileri!$B8501="Existing Customer",kredi_kart_musterileri!$A8501, "Attrited Customer")</f>
        <v>779401233</v>
      </c>
      <c r="D8501" s="81">
        <f>IF(kredi_kart_musterileri!$B8501="Existing Customer",kredi_kart_musterileri!$Q8501, "Attrited Customer")</f>
        <v>5216</v>
      </c>
      <c r="E8501" s="1"/>
    </row>
    <row r="8502" spans="1:5">
      <c r="A8502" s="12">
        <f>kredi_kart_musterileri!A8502</f>
        <v>784994883</v>
      </c>
      <c r="B8502" s="75" t="str">
        <f>kredi_kart_musterileri!B8502</f>
        <v>Existing Customer</v>
      </c>
      <c r="C8502" s="79">
        <f>IF(kredi_kart_musterileri!$B8502="Existing Customer",kredi_kart_musterileri!$A8502, "Attrited Customer")</f>
        <v>784994883</v>
      </c>
      <c r="D8502" s="81">
        <f>IF(kredi_kart_musterileri!$B8502="Existing Customer",kredi_kart_musterileri!$Q8502, "Attrited Customer")</f>
        <v>4746</v>
      </c>
      <c r="E8502" s="1"/>
    </row>
    <row r="8503" spans="1:5">
      <c r="A8503" s="12">
        <f>kredi_kart_musterileri!A8503</f>
        <v>721080183</v>
      </c>
      <c r="B8503" s="75" t="str">
        <f>kredi_kart_musterileri!B8503</f>
        <v>Existing Customer</v>
      </c>
      <c r="C8503" s="79">
        <f>IF(kredi_kart_musterileri!$B8503="Existing Customer",kredi_kart_musterileri!$A8503, "Attrited Customer")</f>
        <v>721080183</v>
      </c>
      <c r="D8503" s="81">
        <f>IF(kredi_kart_musterileri!$B8503="Existing Customer",kredi_kart_musterileri!$Q8503, "Attrited Customer")</f>
        <v>4613</v>
      </c>
      <c r="E8503" s="1"/>
    </row>
    <row r="8504" spans="1:5">
      <c r="A8504" s="12">
        <f>kredi_kart_musterileri!A8504</f>
        <v>712572858</v>
      </c>
      <c r="B8504" s="75" t="str">
        <f>kredi_kart_musterileri!B8504</f>
        <v>Existing Customer</v>
      </c>
      <c r="C8504" s="79">
        <f>IF(kredi_kart_musterileri!$B8504="Existing Customer",kredi_kart_musterileri!$A8504, "Attrited Customer")</f>
        <v>712572858</v>
      </c>
      <c r="D8504" s="81">
        <f>IF(kredi_kart_musterileri!$B8504="Existing Customer",kredi_kart_musterileri!$Q8504, "Attrited Customer")</f>
        <v>3831</v>
      </c>
      <c r="E8504" s="1"/>
    </row>
    <row r="8505" spans="1:5">
      <c r="A8505" s="12">
        <f>kredi_kart_musterileri!A8505</f>
        <v>719759733</v>
      </c>
      <c r="B8505" s="75" t="str">
        <f>kredi_kart_musterileri!B8505</f>
        <v>Attrited Customer</v>
      </c>
      <c r="C8505" s="79" t="str">
        <f>IF(kredi_kart_musterileri!$B8505="Existing Customer",kredi_kart_musterileri!$A8505, "Attrited Customer")</f>
        <v>Attrited Customer</v>
      </c>
      <c r="D8505" s="82"/>
    </row>
    <row r="8506" spans="1:5">
      <c r="A8506" s="12">
        <f>kredi_kart_musterileri!A8506</f>
        <v>780371433</v>
      </c>
      <c r="B8506" s="75" t="str">
        <f>kredi_kart_musterileri!B8506</f>
        <v>Existing Customer</v>
      </c>
      <c r="C8506" s="79">
        <f>IF(kredi_kart_musterileri!$B8506="Existing Customer",kredi_kart_musterileri!$A8506, "Attrited Customer")</f>
        <v>780371433</v>
      </c>
      <c r="D8506" s="81">
        <f>IF(kredi_kart_musterileri!$B8506="Existing Customer",kredi_kart_musterileri!$Q8506, "Attrited Customer")</f>
        <v>4725</v>
      </c>
      <c r="E8506" s="1"/>
    </row>
    <row r="8507" spans="1:5">
      <c r="A8507" s="12">
        <f>kredi_kart_musterileri!A8507</f>
        <v>822170733</v>
      </c>
      <c r="B8507" s="75" t="str">
        <f>kredi_kart_musterileri!B8507</f>
        <v>Attrited Customer</v>
      </c>
      <c r="C8507" s="79" t="str">
        <f>IF(kredi_kart_musterileri!$B8507="Existing Customer",kredi_kart_musterileri!$A8507, "Attrited Customer")</f>
        <v>Attrited Customer</v>
      </c>
      <c r="D8507" s="82"/>
    </row>
    <row r="8508" spans="1:5">
      <c r="A8508" s="12">
        <f>kredi_kart_musterileri!A8508</f>
        <v>708224133</v>
      </c>
      <c r="B8508" s="75" t="str">
        <f>kredi_kart_musterileri!B8508</f>
        <v>Existing Customer</v>
      </c>
      <c r="C8508" s="79">
        <f>IF(kredi_kart_musterileri!$B8508="Existing Customer",kredi_kart_musterileri!$A8508, "Attrited Customer")</f>
        <v>708224133</v>
      </c>
      <c r="D8508" s="81">
        <f>IF(kredi_kart_musterileri!$B8508="Existing Customer",kredi_kart_musterileri!$Q8508, "Attrited Customer")</f>
        <v>4431</v>
      </c>
      <c r="E8508" s="1"/>
    </row>
    <row r="8509" spans="1:5">
      <c r="A8509" s="12">
        <f>kredi_kart_musterileri!A8509</f>
        <v>719299533</v>
      </c>
      <c r="B8509" s="75" t="str">
        <f>kredi_kart_musterileri!B8509</f>
        <v>Attrited Customer</v>
      </c>
      <c r="C8509" s="79" t="str">
        <f>IF(kredi_kart_musterileri!$B8509="Existing Customer",kredi_kart_musterileri!$A8509, "Attrited Customer")</f>
        <v>Attrited Customer</v>
      </c>
      <c r="D8509" s="82"/>
    </row>
    <row r="8510" spans="1:5">
      <c r="A8510" s="12">
        <f>kredi_kart_musterileri!A8510</f>
        <v>780633483</v>
      </c>
      <c r="B8510" s="75" t="str">
        <f>kredi_kart_musterileri!B8510</f>
        <v>Existing Customer</v>
      </c>
      <c r="C8510" s="79">
        <f>IF(kredi_kart_musterileri!$B8510="Existing Customer",kredi_kart_musterileri!$A8510, "Attrited Customer")</f>
        <v>780633483</v>
      </c>
      <c r="D8510" s="81">
        <f>IF(kredi_kart_musterileri!$B8510="Existing Customer",kredi_kart_musterileri!$Q8510, "Attrited Customer")</f>
        <v>4962</v>
      </c>
      <c r="E8510" s="1"/>
    </row>
    <row r="8511" spans="1:5">
      <c r="A8511" s="12">
        <f>kredi_kart_musterileri!A8511</f>
        <v>771356508</v>
      </c>
      <c r="B8511" s="75" t="str">
        <f>kredi_kart_musterileri!B8511</f>
        <v>Existing Customer</v>
      </c>
      <c r="C8511" s="79">
        <f>IF(kredi_kart_musterileri!$B8511="Existing Customer",kredi_kart_musterileri!$A8511, "Attrited Customer")</f>
        <v>771356508</v>
      </c>
      <c r="D8511" s="81">
        <f>IF(kredi_kart_musterileri!$B8511="Existing Customer",kredi_kart_musterileri!$Q8511, "Attrited Customer")</f>
        <v>4500</v>
      </c>
      <c r="E8511" s="1"/>
    </row>
    <row r="8512" spans="1:5">
      <c r="A8512" s="12">
        <f>kredi_kart_musterileri!A8512</f>
        <v>823629333</v>
      </c>
      <c r="B8512" s="75" t="str">
        <f>kredi_kart_musterileri!B8512</f>
        <v>Existing Customer</v>
      </c>
      <c r="C8512" s="79">
        <f>IF(kredi_kart_musterileri!$B8512="Existing Customer",kredi_kart_musterileri!$A8512, "Attrited Customer")</f>
        <v>823629333</v>
      </c>
      <c r="D8512" s="81">
        <f>IF(kredi_kart_musterileri!$B8512="Existing Customer",kredi_kart_musterileri!$Q8512, "Attrited Customer")</f>
        <v>4220</v>
      </c>
      <c r="E8512" s="1"/>
    </row>
    <row r="8513" spans="1:5">
      <c r="A8513" s="12">
        <f>kredi_kart_musterileri!A8513</f>
        <v>712961658</v>
      </c>
      <c r="B8513" s="75" t="str">
        <f>kredi_kart_musterileri!B8513</f>
        <v>Existing Customer</v>
      </c>
      <c r="C8513" s="79">
        <f>IF(kredi_kart_musterileri!$B8513="Existing Customer",kredi_kart_musterileri!$A8513, "Attrited Customer")</f>
        <v>712961658</v>
      </c>
      <c r="D8513" s="81">
        <f>IF(kredi_kart_musterileri!$B8513="Existing Customer",kredi_kart_musterileri!$Q8513, "Attrited Customer")</f>
        <v>5321</v>
      </c>
      <c r="E8513" s="1"/>
    </row>
    <row r="8514" spans="1:5">
      <c r="A8514" s="12">
        <f>kredi_kart_musterileri!A8514</f>
        <v>710464683</v>
      </c>
      <c r="B8514" s="75" t="str">
        <f>kredi_kart_musterileri!B8514</f>
        <v>Existing Customer</v>
      </c>
      <c r="C8514" s="79">
        <f>IF(kredi_kart_musterileri!$B8514="Existing Customer",kredi_kart_musterileri!$A8514, "Attrited Customer")</f>
        <v>710464683</v>
      </c>
      <c r="D8514" s="81">
        <f>IF(kredi_kart_musterileri!$B8514="Existing Customer",kredi_kart_musterileri!$Q8514, "Attrited Customer")</f>
        <v>5578</v>
      </c>
      <c r="E8514" s="1"/>
    </row>
    <row r="8515" spans="1:5">
      <c r="A8515" s="12">
        <f>kredi_kart_musterileri!A8515</f>
        <v>716688183</v>
      </c>
      <c r="B8515" s="75" t="str">
        <f>kredi_kart_musterileri!B8515</f>
        <v>Attrited Customer</v>
      </c>
      <c r="C8515" s="79" t="str">
        <f>IF(kredi_kart_musterileri!$B8515="Existing Customer",kredi_kart_musterileri!$A8515, "Attrited Customer")</f>
        <v>Attrited Customer</v>
      </c>
      <c r="D8515" s="82"/>
    </row>
    <row r="8516" spans="1:5">
      <c r="A8516" s="12">
        <f>kredi_kart_musterileri!A8516</f>
        <v>789082758</v>
      </c>
      <c r="B8516" s="75" t="str">
        <f>kredi_kart_musterileri!B8516</f>
        <v>Existing Customer</v>
      </c>
      <c r="C8516" s="79">
        <f>IF(kredi_kart_musterileri!$B8516="Existing Customer",kredi_kart_musterileri!$A8516, "Attrited Customer")</f>
        <v>789082758</v>
      </c>
      <c r="D8516" s="81">
        <f>IF(kredi_kart_musterileri!$B8516="Existing Customer",kredi_kart_musterileri!$Q8516, "Attrited Customer")</f>
        <v>4981</v>
      </c>
      <c r="E8516" s="1"/>
    </row>
    <row r="8517" spans="1:5">
      <c r="A8517" s="12">
        <f>kredi_kart_musterileri!A8517</f>
        <v>709140858</v>
      </c>
      <c r="B8517" s="75" t="str">
        <f>kredi_kart_musterileri!B8517</f>
        <v>Existing Customer</v>
      </c>
      <c r="C8517" s="79">
        <f>IF(kredi_kart_musterileri!$B8517="Existing Customer",kredi_kart_musterileri!$A8517, "Attrited Customer")</f>
        <v>709140858</v>
      </c>
      <c r="D8517" s="81">
        <f>IF(kredi_kart_musterileri!$B8517="Existing Customer",kredi_kart_musterileri!$Q8517, "Attrited Customer")</f>
        <v>5112</v>
      </c>
      <c r="E8517" s="1"/>
    </row>
    <row r="8518" spans="1:5">
      <c r="A8518" s="12">
        <f>kredi_kart_musterileri!A8518</f>
        <v>822127008</v>
      </c>
      <c r="B8518" s="75" t="str">
        <f>kredi_kart_musterileri!B8518</f>
        <v>Existing Customer</v>
      </c>
      <c r="C8518" s="79">
        <f>IF(kredi_kart_musterileri!$B8518="Existing Customer",kredi_kart_musterileri!$A8518, "Attrited Customer")</f>
        <v>822127008</v>
      </c>
      <c r="D8518" s="81">
        <f>IF(kredi_kart_musterileri!$B8518="Existing Customer",kredi_kart_musterileri!$Q8518, "Attrited Customer")</f>
        <v>4351</v>
      </c>
      <c r="E8518" s="1"/>
    </row>
    <row r="8519" spans="1:5">
      <c r="A8519" s="12">
        <f>kredi_kart_musterileri!A8519</f>
        <v>720496158</v>
      </c>
      <c r="B8519" s="75" t="str">
        <f>kredi_kart_musterileri!B8519</f>
        <v>Existing Customer</v>
      </c>
      <c r="C8519" s="79">
        <f>IF(kredi_kart_musterileri!$B8519="Existing Customer",kredi_kart_musterileri!$A8519, "Attrited Customer")</f>
        <v>720496158</v>
      </c>
      <c r="D8519" s="81">
        <f>IF(kredi_kart_musterileri!$B8519="Existing Customer",kredi_kart_musterileri!$Q8519, "Attrited Customer")</f>
        <v>4031</v>
      </c>
      <c r="E8519" s="1"/>
    </row>
    <row r="8520" spans="1:5">
      <c r="A8520" s="12">
        <f>kredi_kart_musterileri!A8520</f>
        <v>774588633</v>
      </c>
      <c r="B8520" s="75" t="str">
        <f>kredi_kart_musterileri!B8520</f>
        <v>Existing Customer</v>
      </c>
      <c r="C8520" s="79">
        <f>IF(kredi_kart_musterileri!$B8520="Existing Customer",kredi_kart_musterileri!$A8520, "Attrited Customer")</f>
        <v>774588633</v>
      </c>
      <c r="D8520" s="81">
        <f>IF(kredi_kart_musterileri!$B8520="Existing Customer",kredi_kart_musterileri!$Q8520, "Attrited Customer")</f>
        <v>4928</v>
      </c>
      <c r="E8520" s="1"/>
    </row>
    <row r="8521" spans="1:5">
      <c r="A8521" s="12">
        <f>kredi_kart_musterileri!A8521</f>
        <v>788465583</v>
      </c>
      <c r="B8521" s="75" t="str">
        <f>kredi_kart_musterileri!B8521</f>
        <v>Existing Customer</v>
      </c>
      <c r="C8521" s="79">
        <f>IF(kredi_kart_musterileri!$B8521="Existing Customer",kredi_kart_musterileri!$A8521, "Attrited Customer")</f>
        <v>788465583</v>
      </c>
      <c r="D8521" s="81">
        <f>IF(kredi_kart_musterileri!$B8521="Existing Customer",kredi_kart_musterileri!$Q8521, "Attrited Customer")</f>
        <v>3029</v>
      </c>
      <c r="E8521" s="1"/>
    </row>
    <row r="8522" spans="1:5">
      <c r="A8522" s="12">
        <f>kredi_kart_musterileri!A8522</f>
        <v>741517458</v>
      </c>
      <c r="B8522" s="75" t="str">
        <f>kredi_kart_musterileri!B8522</f>
        <v>Attrited Customer</v>
      </c>
      <c r="C8522" s="79" t="str">
        <f>IF(kredi_kart_musterileri!$B8522="Existing Customer",kredi_kart_musterileri!$A8522, "Attrited Customer")</f>
        <v>Attrited Customer</v>
      </c>
      <c r="D8522" s="82"/>
    </row>
    <row r="8523" spans="1:5">
      <c r="A8523" s="12">
        <f>kredi_kart_musterileri!A8523</f>
        <v>709935708</v>
      </c>
      <c r="B8523" s="75" t="str">
        <f>kredi_kart_musterileri!B8523</f>
        <v>Existing Customer</v>
      </c>
      <c r="C8523" s="79">
        <f>IF(kredi_kart_musterileri!$B8523="Existing Customer",kredi_kart_musterileri!$A8523, "Attrited Customer")</f>
        <v>709935708</v>
      </c>
      <c r="D8523" s="81">
        <f>IF(kredi_kart_musterileri!$B8523="Existing Customer",kredi_kart_musterileri!$Q8523, "Attrited Customer")</f>
        <v>4291</v>
      </c>
      <c r="E8523" s="1"/>
    </row>
    <row r="8524" spans="1:5">
      <c r="A8524" s="12">
        <f>kredi_kart_musterileri!A8524</f>
        <v>721112508</v>
      </c>
      <c r="B8524" s="75" t="str">
        <f>kredi_kart_musterileri!B8524</f>
        <v>Existing Customer</v>
      </c>
      <c r="C8524" s="79">
        <f>IF(kredi_kart_musterileri!$B8524="Existing Customer",kredi_kart_musterileri!$A8524, "Attrited Customer")</f>
        <v>721112508</v>
      </c>
      <c r="D8524" s="81">
        <f>IF(kredi_kart_musterileri!$B8524="Existing Customer",kredi_kart_musterileri!$Q8524, "Attrited Customer")</f>
        <v>4834</v>
      </c>
      <c r="E8524" s="1"/>
    </row>
    <row r="8525" spans="1:5">
      <c r="A8525" s="12">
        <f>kredi_kart_musterileri!A8525</f>
        <v>720734583</v>
      </c>
      <c r="B8525" s="75" t="str">
        <f>kredi_kart_musterileri!B8525</f>
        <v>Existing Customer</v>
      </c>
      <c r="C8525" s="79">
        <f>IF(kredi_kart_musterileri!$B8525="Existing Customer",kredi_kart_musterileri!$A8525, "Attrited Customer")</f>
        <v>720734583</v>
      </c>
      <c r="D8525" s="81">
        <f>IF(kredi_kart_musterileri!$B8525="Existing Customer",kredi_kart_musterileri!$Q8525, "Attrited Customer")</f>
        <v>5039</v>
      </c>
      <c r="E8525" s="1"/>
    </row>
    <row r="8526" spans="1:5">
      <c r="A8526" s="12">
        <f>kredi_kart_musterileri!A8526</f>
        <v>772286658</v>
      </c>
      <c r="B8526" s="75" t="str">
        <f>kredi_kart_musterileri!B8526</f>
        <v>Attrited Customer</v>
      </c>
      <c r="C8526" s="79" t="str">
        <f>IF(kredi_kart_musterileri!$B8526="Existing Customer",kredi_kart_musterileri!$A8526, "Attrited Customer")</f>
        <v>Attrited Customer</v>
      </c>
      <c r="D8526" s="82"/>
    </row>
    <row r="8527" spans="1:5">
      <c r="A8527" s="12">
        <f>kredi_kart_musterileri!A8527</f>
        <v>807149058</v>
      </c>
      <c r="B8527" s="75" t="str">
        <f>kredi_kart_musterileri!B8527</f>
        <v>Existing Customer</v>
      </c>
      <c r="C8527" s="79">
        <f>IF(kredi_kart_musterileri!$B8527="Existing Customer",kredi_kart_musterileri!$A8527, "Attrited Customer")</f>
        <v>807149058</v>
      </c>
      <c r="D8527" s="81">
        <f>IF(kredi_kart_musterileri!$B8527="Existing Customer",kredi_kart_musterileri!$Q8527, "Attrited Customer")</f>
        <v>4752</v>
      </c>
      <c r="E8527" s="1"/>
    </row>
    <row r="8528" spans="1:5">
      <c r="A8528" s="12">
        <f>kredi_kart_musterileri!A8528</f>
        <v>771045708</v>
      </c>
      <c r="B8528" s="75" t="str">
        <f>kredi_kart_musterileri!B8528</f>
        <v>Attrited Customer</v>
      </c>
      <c r="C8528" s="79" t="str">
        <f>IF(kredi_kart_musterileri!$B8528="Existing Customer",kredi_kart_musterileri!$A8528, "Attrited Customer")</f>
        <v>Attrited Customer</v>
      </c>
      <c r="D8528" s="82"/>
    </row>
    <row r="8529" spans="1:5">
      <c r="A8529" s="12">
        <f>kredi_kart_musterileri!A8529</f>
        <v>711733308</v>
      </c>
      <c r="B8529" s="75" t="str">
        <f>kredi_kart_musterileri!B8529</f>
        <v>Existing Customer</v>
      </c>
      <c r="C8529" s="79">
        <f>IF(kredi_kart_musterileri!$B8529="Existing Customer",kredi_kart_musterileri!$A8529, "Attrited Customer")</f>
        <v>711733308</v>
      </c>
      <c r="D8529" s="81">
        <f>IF(kredi_kart_musterileri!$B8529="Existing Customer",kredi_kart_musterileri!$Q8529, "Attrited Customer")</f>
        <v>4930</v>
      </c>
      <c r="E8529" s="1"/>
    </row>
    <row r="8530" spans="1:5">
      <c r="A8530" s="12">
        <f>kredi_kart_musterileri!A8530</f>
        <v>710518308</v>
      </c>
      <c r="B8530" s="75" t="str">
        <f>kredi_kart_musterileri!B8530</f>
        <v>Existing Customer</v>
      </c>
      <c r="C8530" s="79">
        <f>IF(kredi_kart_musterileri!$B8530="Existing Customer",kredi_kart_musterileri!$A8530, "Attrited Customer")</f>
        <v>710518308</v>
      </c>
      <c r="D8530" s="81">
        <f>IF(kredi_kart_musterileri!$B8530="Existing Customer",kredi_kart_musterileri!$Q8530, "Attrited Customer")</f>
        <v>4155</v>
      </c>
      <c r="E8530" s="1"/>
    </row>
    <row r="8531" spans="1:5">
      <c r="A8531" s="12">
        <f>kredi_kart_musterileri!A8531</f>
        <v>716586408</v>
      </c>
      <c r="B8531" s="75" t="str">
        <f>kredi_kart_musterileri!B8531</f>
        <v>Existing Customer</v>
      </c>
      <c r="C8531" s="79">
        <f>IF(kredi_kart_musterileri!$B8531="Existing Customer",kredi_kart_musterileri!$A8531, "Attrited Customer")</f>
        <v>716586408</v>
      </c>
      <c r="D8531" s="81">
        <f>IF(kredi_kart_musterileri!$B8531="Existing Customer",kredi_kart_musterileri!$Q8531, "Attrited Customer")</f>
        <v>4187</v>
      </c>
      <c r="E8531" s="1"/>
    </row>
    <row r="8532" spans="1:5">
      <c r="A8532" s="12">
        <f>kredi_kart_musterileri!A8532</f>
        <v>713152383</v>
      </c>
      <c r="B8532" s="75" t="str">
        <f>kredi_kart_musterileri!B8532</f>
        <v>Existing Customer</v>
      </c>
      <c r="C8532" s="79">
        <f>IF(kredi_kart_musterileri!$B8532="Existing Customer",kredi_kart_musterileri!$A8532, "Attrited Customer")</f>
        <v>713152383</v>
      </c>
      <c r="D8532" s="81">
        <f>IF(kredi_kart_musterileri!$B8532="Existing Customer",kredi_kart_musterileri!$Q8532, "Attrited Customer")</f>
        <v>4405</v>
      </c>
      <c r="E8532" s="1"/>
    </row>
    <row r="8533" spans="1:5">
      <c r="A8533" s="12">
        <f>kredi_kart_musterileri!A8533</f>
        <v>771935283</v>
      </c>
      <c r="B8533" s="75" t="str">
        <f>kredi_kart_musterileri!B8533</f>
        <v>Existing Customer</v>
      </c>
      <c r="C8533" s="79">
        <f>IF(kredi_kart_musterileri!$B8533="Existing Customer",kredi_kart_musterileri!$A8533, "Attrited Customer")</f>
        <v>771935283</v>
      </c>
      <c r="D8533" s="81">
        <f>IF(kredi_kart_musterileri!$B8533="Existing Customer",kredi_kart_musterileri!$Q8533, "Attrited Customer")</f>
        <v>5217</v>
      </c>
      <c r="E8533" s="1"/>
    </row>
    <row r="8534" spans="1:5">
      <c r="A8534" s="12">
        <f>kredi_kart_musterileri!A8534</f>
        <v>720460083</v>
      </c>
      <c r="B8534" s="75" t="str">
        <f>kredi_kart_musterileri!B8534</f>
        <v>Attrited Customer</v>
      </c>
      <c r="C8534" s="79" t="str">
        <f>IF(kredi_kart_musterileri!$B8534="Existing Customer",kredi_kart_musterileri!$A8534, "Attrited Customer")</f>
        <v>Attrited Customer</v>
      </c>
      <c r="D8534" s="82"/>
    </row>
    <row r="8535" spans="1:5">
      <c r="A8535" s="12">
        <f>kredi_kart_musterileri!A8535</f>
        <v>825838908</v>
      </c>
      <c r="B8535" s="75" t="str">
        <f>kredi_kart_musterileri!B8535</f>
        <v>Existing Customer</v>
      </c>
      <c r="C8535" s="79">
        <f>IF(kredi_kart_musterileri!$B8535="Existing Customer",kredi_kart_musterileri!$A8535, "Attrited Customer")</f>
        <v>825838908</v>
      </c>
      <c r="D8535" s="81">
        <f>IF(kredi_kart_musterileri!$B8535="Existing Customer",kredi_kart_musterileri!$Q8535, "Attrited Customer")</f>
        <v>4846</v>
      </c>
      <c r="E8535" s="1"/>
    </row>
    <row r="8536" spans="1:5">
      <c r="A8536" s="12">
        <f>kredi_kart_musterileri!A8536</f>
        <v>709082808</v>
      </c>
      <c r="B8536" s="75" t="str">
        <f>kredi_kart_musterileri!B8536</f>
        <v>Existing Customer</v>
      </c>
      <c r="C8536" s="79">
        <f>IF(kredi_kart_musterileri!$B8536="Existing Customer",kredi_kart_musterileri!$A8536, "Attrited Customer")</f>
        <v>709082808</v>
      </c>
      <c r="D8536" s="81">
        <f>IF(kredi_kart_musterileri!$B8536="Existing Customer",kredi_kart_musterileri!$Q8536, "Attrited Customer")</f>
        <v>5092</v>
      </c>
      <c r="E8536" s="1"/>
    </row>
    <row r="8537" spans="1:5">
      <c r="A8537" s="12">
        <f>kredi_kart_musterileri!A8537</f>
        <v>710937783</v>
      </c>
      <c r="B8537" s="75" t="str">
        <f>kredi_kart_musterileri!B8537</f>
        <v>Existing Customer</v>
      </c>
      <c r="C8537" s="79">
        <f>IF(kredi_kart_musterileri!$B8537="Existing Customer",kredi_kart_musterileri!$A8537, "Attrited Customer")</f>
        <v>710937783</v>
      </c>
      <c r="D8537" s="81">
        <f>IF(kredi_kart_musterileri!$B8537="Existing Customer",kredi_kart_musterileri!$Q8537, "Attrited Customer")</f>
        <v>5313</v>
      </c>
      <c r="E8537" s="1"/>
    </row>
    <row r="8538" spans="1:5">
      <c r="A8538" s="12">
        <f>kredi_kart_musterileri!A8538</f>
        <v>789540108</v>
      </c>
      <c r="B8538" s="75" t="str">
        <f>kredi_kart_musterileri!B8538</f>
        <v>Existing Customer</v>
      </c>
      <c r="C8538" s="79">
        <f>IF(kredi_kart_musterileri!$B8538="Existing Customer",kredi_kart_musterileri!$A8538, "Attrited Customer")</f>
        <v>789540108</v>
      </c>
      <c r="D8538" s="81">
        <f>IF(kredi_kart_musterileri!$B8538="Existing Customer",kredi_kart_musterileri!$Q8538, "Attrited Customer")</f>
        <v>4761</v>
      </c>
      <c r="E8538" s="1"/>
    </row>
    <row r="8539" spans="1:5">
      <c r="A8539" s="12">
        <f>kredi_kart_musterileri!A8539</f>
        <v>709824633</v>
      </c>
      <c r="B8539" s="75" t="str">
        <f>kredi_kart_musterileri!B8539</f>
        <v>Existing Customer</v>
      </c>
      <c r="C8539" s="79">
        <f>IF(kredi_kart_musterileri!$B8539="Existing Customer",kredi_kart_musterileri!$A8539, "Attrited Customer")</f>
        <v>709824633</v>
      </c>
      <c r="D8539" s="81">
        <f>IF(kredi_kart_musterileri!$B8539="Existing Customer",kredi_kart_musterileri!$Q8539, "Attrited Customer")</f>
        <v>5064</v>
      </c>
      <c r="E8539" s="1"/>
    </row>
    <row r="8540" spans="1:5">
      <c r="A8540" s="12">
        <f>kredi_kart_musterileri!A8540</f>
        <v>717874533</v>
      </c>
      <c r="B8540" s="75" t="str">
        <f>kredi_kart_musterileri!B8540</f>
        <v>Attrited Customer</v>
      </c>
      <c r="C8540" s="79" t="str">
        <f>IF(kredi_kart_musterileri!$B8540="Existing Customer",kredi_kart_musterileri!$A8540, "Attrited Customer")</f>
        <v>Attrited Customer</v>
      </c>
      <c r="D8540" s="82"/>
    </row>
    <row r="8541" spans="1:5">
      <c r="A8541" s="12">
        <f>kredi_kart_musterileri!A8541</f>
        <v>712571883</v>
      </c>
      <c r="B8541" s="75" t="str">
        <f>kredi_kart_musterileri!B8541</f>
        <v>Existing Customer</v>
      </c>
      <c r="C8541" s="79">
        <f>IF(kredi_kart_musterileri!$B8541="Existing Customer",kredi_kart_musterileri!$A8541, "Attrited Customer")</f>
        <v>712571883</v>
      </c>
      <c r="D8541" s="81">
        <f>IF(kredi_kart_musterileri!$B8541="Existing Customer",kredi_kart_musterileri!$Q8541, "Attrited Customer")</f>
        <v>4677</v>
      </c>
      <c r="E8541" s="1"/>
    </row>
    <row r="8542" spans="1:5">
      <c r="A8542" s="12">
        <f>kredi_kart_musterileri!A8542</f>
        <v>716926758</v>
      </c>
      <c r="B8542" s="75" t="str">
        <f>kredi_kart_musterileri!B8542</f>
        <v>Existing Customer</v>
      </c>
      <c r="C8542" s="79">
        <f>IF(kredi_kart_musterileri!$B8542="Existing Customer",kredi_kart_musterileri!$A8542, "Attrited Customer")</f>
        <v>716926758</v>
      </c>
      <c r="D8542" s="81">
        <f>IF(kredi_kart_musterileri!$B8542="Existing Customer",kredi_kart_musterileri!$Q8542, "Attrited Customer")</f>
        <v>4268</v>
      </c>
      <c r="E8542" s="1"/>
    </row>
    <row r="8543" spans="1:5">
      <c r="A8543" s="12">
        <f>kredi_kart_musterileri!A8543</f>
        <v>716181858</v>
      </c>
      <c r="B8543" s="75" t="str">
        <f>kredi_kart_musterileri!B8543</f>
        <v>Existing Customer</v>
      </c>
      <c r="C8543" s="79">
        <f>IF(kredi_kart_musterileri!$B8543="Existing Customer",kredi_kart_musterileri!$A8543, "Attrited Customer")</f>
        <v>716181858</v>
      </c>
      <c r="D8543" s="81">
        <f>IF(kredi_kart_musterileri!$B8543="Existing Customer",kredi_kart_musterileri!$Q8543, "Attrited Customer")</f>
        <v>4633</v>
      </c>
      <c r="E8543" s="1"/>
    </row>
    <row r="8544" spans="1:5">
      <c r="A8544" s="12">
        <f>kredi_kart_musterileri!A8544</f>
        <v>779613933</v>
      </c>
      <c r="B8544" s="75" t="str">
        <f>kredi_kart_musterileri!B8544</f>
        <v>Existing Customer</v>
      </c>
      <c r="C8544" s="79">
        <f>IF(kredi_kart_musterileri!$B8544="Existing Customer",kredi_kart_musterileri!$A8544, "Attrited Customer")</f>
        <v>779613933</v>
      </c>
      <c r="D8544" s="81">
        <f>IF(kredi_kart_musterileri!$B8544="Existing Customer",kredi_kart_musterileri!$Q8544, "Attrited Customer")</f>
        <v>5045</v>
      </c>
      <c r="E8544" s="1"/>
    </row>
    <row r="8545" spans="1:5">
      <c r="A8545" s="12">
        <f>kredi_kart_musterileri!A8545</f>
        <v>712136058</v>
      </c>
      <c r="B8545" s="75" t="str">
        <f>kredi_kart_musterileri!B8545</f>
        <v>Attrited Customer</v>
      </c>
      <c r="C8545" s="79" t="str">
        <f>IF(kredi_kart_musterileri!$B8545="Existing Customer",kredi_kart_musterileri!$A8545, "Attrited Customer")</f>
        <v>Attrited Customer</v>
      </c>
      <c r="D8545" s="82"/>
    </row>
    <row r="8546" spans="1:5">
      <c r="A8546" s="12">
        <f>kredi_kart_musterileri!A8546</f>
        <v>709678608</v>
      </c>
      <c r="B8546" s="75" t="str">
        <f>kredi_kart_musterileri!B8546</f>
        <v>Existing Customer</v>
      </c>
      <c r="C8546" s="79">
        <f>IF(kredi_kart_musterileri!$B8546="Existing Customer",kredi_kart_musterileri!$A8546, "Attrited Customer")</f>
        <v>709678608</v>
      </c>
      <c r="D8546" s="81">
        <f>IF(kredi_kart_musterileri!$B8546="Existing Customer",kredi_kart_musterileri!$Q8546, "Attrited Customer")</f>
        <v>4269</v>
      </c>
      <c r="E8546" s="1"/>
    </row>
    <row r="8547" spans="1:5">
      <c r="A8547" s="12">
        <f>kredi_kart_musterileri!A8547</f>
        <v>714276408</v>
      </c>
      <c r="B8547" s="75" t="str">
        <f>kredi_kart_musterileri!B8547</f>
        <v>Attrited Customer</v>
      </c>
      <c r="C8547" s="79" t="str">
        <f>IF(kredi_kart_musterileri!$B8547="Existing Customer",kredi_kart_musterileri!$A8547, "Attrited Customer")</f>
        <v>Attrited Customer</v>
      </c>
      <c r="D8547" s="82"/>
    </row>
    <row r="8548" spans="1:5">
      <c r="A8548" s="12">
        <f>kredi_kart_musterileri!A8548</f>
        <v>719953383</v>
      </c>
      <c r="B8548" s="75" t="str">
        <f>kredi_kart_musterileri!B8548</f>
        <v>Existing Customer</v>
      </c>
      <c r="C8548" s="79">
        <f>IF(kredi_kart_musterileri!$B8548="Existing Customer",kredi_kart_musterileri!$A8548, "Attrited Customer")</f>
        <v>719953383</v>
      </c>
      <c r="D8548" s="81">
        <f>IF(kredi_kart_musterileri!$B8548="Existing Customer",kredi_kart_musterileri!$Q8548, "Attrited Customer")</f>
        <v>4564</v>
      </c>
      <c r="E8548" s="1"/>
    </row>
    <row r="8549" spans="1:5">
      <c r="A8549" s="12">
        <f>kredi_kart_musterileri!A8549</f>
        <v>718795083</v>
      </c>
      <c r="B8549" s="75" t="str">
        <f>kredi_kart_musterileri!B8549</f>
        <v>Existing Customer</v>
      </c>
      <c r="C8549" s="79">
        <f>IF(kredi_kart_musterileri!$B8549="Existing Customer",kredi_kart_musterileri!$A8549, "Attrited Customer")</f>
        <v>718795083</v>
      </c>
      <c r="D8549" s="81">
        <f>IF(kredi_kart_musterileri!$B8549="Existing Customer",kredi_kart_musterileri!$Q8549, "Attrited Customer")</f>
        <v>5337</v>
      </c>
      <c r="E8549" s="1"/>
    </row>
    <row r="8550" spans="1:5">
      <c r="A8550" s="12">
        <f>kredi_kart_musterileri!A8550</f>
        <v>720503508</v>
      </c>
      <c r="B8550" s="75" t="str">
        <f>kredi_kart_musterileri!B8550</f>
        <v>Existing Customer</v>
      </c>
      <c r="C8550" s="79">
        <f>IF(kredi_kart_musterileri!$B8550="Existing Customer",kredi_kart_musterileri!$A8550, "Attrited Customer")</f>
        <v>720503508</v>
      </c>
      <c r="D8550" s="81">
        <f>IF(kredi_kart_musterileri!$B8550="Existing Customer",kredi_kart_musterileri!$Q8550, "Attrited Customer")</f>
        <v>5220</v>
      </c>
      <c r="E8550" s="1"/>
    </row>
    <row r="8551" spans="1:5">
      <c r="A8551" s="12">
        <f>kredi_kart_musterileri!A8551</f>
        <v>770762133</v>
      </c>
      <c r="B8551" s="75" t="str">
        <f>kredi_kart_musterileri!B8551</f>
        <v>Existing Customer</v>
      </c>
      <c r="C8551" s="79">
        <f>IF(kredi_kart_musterileri!$B8551="Existing Customer",kredi_kart_musterileri!$A8551, "Attrited Customer")</f>
        <v>770762133</v>
      </c>
      <c r="D8551" s="81">
        <f>IF(kredi_kart_musterileri!$B8551="Existing Customer",kredi_kart_musterileri!$Q8551, "Attrited Customer")</f>
        <v>5034</v>
      </c>
      <c r="E8551" s="1"/>
    </row>
    <row r="8552" spans="1:5">
      <c r="A8552" s="12">
        <f>kredi_kart_musterileri!A8552</f>
        <v>713555133</v>
      </c>
      <c r="B8552" s="75" t="str">
        <f>kredi_kart_musterileri!B8552</f>
        <v>Attrited Customer</v>
      </c>
      <c r="C8552" s="79" t="str">
        <f>IF(kredi_kart_musterileri!$B8552="Existing Customer",kredi_kart_musterileri!$A8552, "Attrited Customer")</f>
        <v>Attrited Customer</v>
      </c>
      <c r="D8552" s="82"/>
    </row>
    <row r="8553" spans="1:5">
      <c r="A8553" s="12">
        <f>kredi_kart_musterileri!A8553</f>
        <v>711232608</v>
      </c>
      <c r="B8553" s="75" t="str">
        <f>kredi_kart_musterileri!B8553</f>
        <v>Attrited Customer</v>
      </c>
      <c r="C8553" s="79" t="str">
        <f>IF(kredi_kart_musterileri!$B8553="Existing Customer",kredi_kart_musterileri!$A8553, "Attrited Customer")</f>
        <v>Attrited Customer</v>
      </c>
      <c r="D8553" s="82"/>
    </row>
    <row r="8554" spans="1:5">
      <c r="A8554" s="12">
        <f>kredi_kart_musterileri!A8554</f>
        <v>780322908</v>
      </c>
      <c r="B8554" s="75" t="str">
        <f>kredi_kart_musterileri!B8554</f>
        <v>Existing Customer</v>
      </c>
      <c r="C8554" s="79">
        <f>IF(kredi_kart_musterileri!$B8554="Existing Customer",kredi_kart_musterileri!$A8554, "Attrited Customer")</f>
        <v>780322908</v>
      </c>
      <c r="D8554" s="81">
        <f>IF(kredi_kart_musterileri!$B8554="Existing Customer",kredi_kart_musterileri!$Q8554, "Attrited Customer")</f>
        <v>4431</v>
      </c>
      <c r="E8554" s="1"/>
    </row>
    <row r="8555" spans="1:5">
      <c r="A8555" s="12">
        <f>kredi_kart_musterileri!A8555</f>
        <v>708207783</v>
      </c>
      <c r="B8555" s="75" t="str">
        <f>kredi_kart_musterileri!B8555</f>
        <v>Existing Customer</v>
      </c>
      <c r="C8555" s="79">
        <f>IF(kredi_kart_musterileri!$B8555="Existing Customer",kredi_kart_musterileri!$A8555, "Attrited Customer")</f>
        <v>708207783</v>
      </c>
      <c r="D8555" s="81">
        <f>IF(kredi_kart_musterileri!$B8555="Existing Customer",kredi_kart_musterileri!$Q8555, "Attrited Customer")</f>
        <v>4680</v>
      </c>
      <c r="E8555" s="1"/>
    </row>
    <row r="8556" spans="1:5">
      <c r="A8556" s="12">
        <f>kredi_kart_musterileri!A8556</f>
        <v>719590458</v>
      </c>
      <c r="B8556" s="75" t="str">
        <f>kredi_kart_musterileri!B8556</f>
        <v>Attrited Customer</v>
      </c>
      <c r="C8556" s="79" t="str">
        <f>IF(kredi_kart_musterileri!$B8556="Existing Customer",kredi_kart_musterileri!$A8556, "Attrited Customer")</f>
        <v>Attrited Customer</v>
      </c>
      <c r="D8556" s="82"/>
    </row>
    <row r="8557" spans="1:5">
      <c r="A8557" s="12">
        <f>kredi_kart_musterileri!A8557</f>
        <v>778679883</v>
      </c>
      <c r="B8557" s="75" t="str">
        <f>kredi_kart_musterileri!B8557</f>
        <v>Existing Customer</v>
      </c>
      <c r="C8557" s="79">
        <f>IF(kredi_kart_musterileri!$B8557="Existing Customer",kredi_kart_musterileri!$A8557, "Attrited Customer")</f>
        <v>778679883</v>
      </c>
      <c r="D8557" s="81">
        <f>IF(kredi_kart_musterileri!$B8557="Existing Customer",kredi_kart_musterileri!$Q8557, "Attrited Customer")</f>
        <v>3645</v>
      </c>
      <c r="E8557" s="1"/>
    </row>
    <row r="8558" spans="1:5">
      <c r="A8558" s="12">
        <f>kredi_kart_musterileri!A8558</f>
        <v>780230208</v>
      </c>
      <c r="B8558" s="75" t="str">
        <f>kredi_kart_musterileri!B8558</f>
        <v>Existing Customer</v>
      </c>
      <c r="C8558" s="79">
        <f>IF(kredi_kart_musterileri!$B8558="Existing Customer",kredi_kart_musterileri!$A8558, "Attrited Customer")</f>
        <v>780230208</v>
      </c>
      <c r="D8558" s="81">
        <f>IF(kredi_kart_musterileri!$B8558="Existing Customer",kredi_kart_musterileri!$Q8558, "Attrited Customer")</f>
        <v>4766</v>
      </c>
      <c r="E8558" s="1"/>
    </row>
    <row r="8559" spans="1:5">
      <c r="A8559" s="12">
        <f>kredi_kart_musterileri!A8559</f>
        <v>827703258</v>
      </c>
      <c r="B8559" s="75" t="str">
        <f>kredi_kart_musterileri!B8559</f>
        <v>Existing Customer</v>
      </c>
      <c r="C8559" s="79">
        <f>IF(kredi_kart_musterileri!$B8559="Existing Customer",kredi_kart_musterileri!$A8559, "Attrited Customer")</f>
        <v>827703258</v>
      </c>
      <c r="D8559" s="81">
        <f>IF(kredi_kart_musterileri!$B8559="Existing Customer",kredi_kart_musterileri!$Q8559, "Attrited Customer")</f>
        <v>4674</v>
      </c>
      <c r="E8559" s="1"/>
    </row>
    <row r="8560" spans="1:5">
      <c r="A8560" s="12">
        <f>kredi_kart_musterileri!A8560</f>
        <v>807379833</v>
      </c>
      <c r="B8560" s="75" t="str">
        <f>kredi_kart_musterileri!B8560</f>
        <v>Attrited Customer</v>
      </c>
      <c r="C8560" s="79" t="str">
        <f>IF(kredi_kart_musterileri!$B8560="Existing Customer",kredi_kart_musterileri!$A8560, "Attrited Customer")</f>
        <v>Attrited Customer</v>
      </c>
      <c r="D8560" s="82"/>
    </row>
    <row r="8561" spans="1:5">
      <c r="A8561" s="12">
        <f>kredi_kart_musterileri!A8561</f>
        <v>711178383</v>
      </c>
      <c r="B8561" s="75" t="str">
        <f>kredi_kart_musterileri!B8561</f>
        <v>Existing Customer</v>
      </c>
      <c r="C8561" s="79">
        <f>IF(kredi_kart_musterileri!$B8561="Existing Customer",kredi_kart_musterileri!$A8561, "Attrited Customer")</f>
        <v>711178383</v>
      </c>
      <c r="D8561" s="81">
        <f>IF(kredi_kart_musterileri!$B8561="Existing Customer",kredi_kart_musterileri!$Q8561, "Attrited Customer")</f>
        <v>4146</v>
      </c>
      <c r="E8561" s="1"/>
    </row>
    <row r="8562" spans="1:5">
      <c r="A8562" s="12">
        <f>kredi_kart_musterileri!A8562</f>
        <v>712203333</v>
      </c>
      <c r="B8562" s="75" t="str">
        <f>kredi_kart_musterileri!B8562</f>
        <v>Existing Customer</v>
      </c>
      <c r="C8562" s="79">
        <f>IF(kredi_kart_musterileri!$B8562="Existing Customer",kredi_kart_musterileri!$A8562, "Attrited Customer")</f>
        <v>712203333</v>
      </c>
      <c r="D8562" s="81">
        <f>IF(kredi_kart_musterileri!$B8562="Existing Customer",kredi_kart_musterileri!$Q8562, "Attrited Customer")</f>
        <v>4691</v>
      </c>
      <c r="E8562" s="1"/>
    </row>
    <row r="8563" spans="1:5">
      <c r="A8563" s="12">
        <f>kredi_kart_musterileri!A8563</f>
        <v>709261383</v>
      </c>
      <c r="B8563" s="75" t="str">
        <f>kredi_kart_musterileri!B8563</f>
        <v>Existing Customer</v>
      </c>
      <c r="C8563" s="79">
        <f>IF(kredi_kart_musterileri!$B8563="Existing Customer",kredi_kart_musterileri!$A8563, "Attrited Customer")</f>
        <v>709261383</v>
      </c>
      <c r="D8563" s="81">
        <f>IF(kredi_kart_musterileri!$B8563="Existing Customer",kredi_kart_musterileri!$Q8563, "Attrited Customer")</f>
        <v>4970</v>
      </c>
      <c r="E8563" s="1"/>
    </row>
    <row r="8564" spans="1:5">
      <c r="A8564" s="12">
        <f>kredi_kart_musterileri!A8564</f>
        <v>715829358</v>
      </c>
      <c r="B8564" s="75" t="str">
        <f>kredi_kart_musterileri!B8564</f>
        <v>Existing Customer</v>
      </c>
      <c r="C8564" s="79">
        <f>IF(kredi_kart_musterileri!$B8564="Existing Customer",kredi_kart_musterileri!$A8564, "Attrited Customer")</f>
        <v>715829358</v>
      </c>
      <c r="D8564" s="81">
        <f>IF(kredi_kart_musterileri!$B8564="Existing Customer",kredi_kart_musterileri!$Q8564, "Attrited Customer")</f>
        <v>4794</v>
      </c>
      <c r="E8564" s="1"/>
    </row>
    <row r="8565" spans="1:5">
      <c r="A8565" s="12">
        <f>kredi_kart_musterileri!A8565</f>
        <v>713213133</v>
      </c>
      <c r="B8565" s="75" t="str">
        <f>kredi_kart_musterileri!B8565</f>
        <v>Existing Customer</v>
      </c>
      <c r="C8565" s="79">
        <f>IF(kredi_kart_musterileri!$B8565="Existing Customer",kredi_kart_musterileri!$A8565, "Attrited Customer")</f>
        <v>713213133</v>
      </c>
      <c r="D8565" s="81">
        <f>IF(kredi_kart_musterileri!$B8565="Existing Customer",kredi_kart_musterileri!$Q8565, "Attrited Customer")</f>
        <v>4972</v>
      </c>
      <c r="E8565" s="1"/>
    </row>
    <row r="8566" spans="1:5">
      <c r="A8566" s="12">
        <f>kredi_kart_musterileri!A8566</f>
        <v>778860783</v>
      </c>
      <c r="B8566" s="75" t="str">
        <f>kredi_kart_musterileri!B8566</f>
        <v>Attrited Customer</v>
      </c>
      <c r="C8566" s="79" t="str">
        <f>IF(kredi_kart_musterileri!$B8566="Existing Customer",kredi_kart_musterileri!$A8566, "Attrited Customer")</f>
        <v>Attrited Customer</v>
      </c>
      <c r="D8566" s="82"/>
    </row>
    <row r="8567" spans="1:5">
      <c r="A8567" s="12">
        <f>kredi_kart_musterileri!A8567</f>
        <v>779442783</v>
      </c>
      <c r="B8567" s="75" t="str">
        <f>kredi_kart_musterileri!B8567</f>
        <v>Existing Customer</v>
      </c>
      <c r="C8567" s="79">
        <f>IF(kredi_kart_musterileri!$B8567="Existing Customer",kredi_kart_musterileri!$A8567, "Attrited Customer")</f>
        <v>779442783</v>
      </c>
      <c r="D8567" s="81">
        <f>IF(kredi_kart_musterileri!$B8567="Existing Customer",kredi_kart_musterileri!$Q8567, "Attrited Customer")</f>
        <v>4445</v>
      </c>
      <c r="E8567" s="1"/>
    </row>
    <row r="8568" spans="1:5">
      <c r="A8568" s="12">
        <f>kredi_kart_musterileri!A8568</f>
        <v>780008358</v>
      </c>
      <c r="B8568" s="75" t="str">
        <f>kredi_kart_musterileri!B8568</f>
        <v>Attrited Customer</v>
      </c>
      <c r="C8568" s="79" t="str">
        <f>IF(kredi_kart_musterileri!$B8568="Existing Customer",kredi_kart_musterileri!$A8568, "Attrited Customer")</f>
        <v>Attrited Customer</v>
      </c>
      <c r="D8568" s="82"/>
    </row>
    <row r="8569" spans="1:5">
      <c r="A8569" s="12">
        <f>kredi_kart_musterileri!A8569</f>
        <v>721274208</v>
      </c>
      <c r="B8569" s="75" t="str">
        <f>kredi_kart_musterileri!B8569</f>
        <v>Attrited Customer</v>
      </c>
      <c r="C8569" s="79" t="str">
        <f>IF(kredi_kart_musterileri!$B8569="Existing Customer",kredi_kart_musterileri!$A8569, "Attrited Customer")</f>
        <v>Attrited Customer</v>
      </c>
      <c r="D8569" s="82"/>
    </row>
    <row r="8570" spans="1:5">
      <c r="A8570" s="12">
        <f>kredi_kart_musterileri!A8570</f>
        <v>714076683</v>
      </c>
      <c r="B8570" s="75" t="str">
        <f>kredi_kart_musterileri!B8570</f>
        <v>Attrited Customer</v>
      </c>
      <c r="C8570" s="79" t="str">
        <f>IF(kredi_kart_musterileri!$B8570="Existing Customer",kredi_kart_musterileri!$A8570, "Attrited Customer")</f>
        <v>Attrited Customer</v>
      </c>
      <c r="D8570" s="82"/>
    </row>
    <row r="8571" spans="1:5">
      <c r="A8571" s="12">
        <f>kredi_kart_musterileri!A8571</f>
        <v>788791383</v>
      </c>
      <c r="B8571" s="75" t="str">
        <f>kredi_kart_musterileri!B8571</f>
        <v>Existing Customer</v>
      </c>
      <c r="C8571" s="79">
        <f>IF(kredi_kart_musterileri!$B8571="Existing Customer",kredi_kart_musterileri!$A8571, "Attrited Customer")</f>
        <v>788791383</v>
      </c>
      <c r="D8571" s="81">
        <f>IF(kredi_kart_musterileri!$B8571="Existing Customer",kredi_kart_musterileri!$Q8571, "Attrited Customer")</f>
        <v>4850</v>
      </c>
      <c r="E8571" s="1"/>
    </row>
    <row r="8572" spans="1:5">
      <c r="A8572" s="12">
        <f>kredi_kart_musterileri!A8572</f>
        <v>709459608</v>
      </c>
      <c r="B8572" s="75" t="str">
        <f>kredi_kart_musterileri!B8572</f>
        <v>Existing Customer</v>
      </c>
      <c r="C8572" s="79">
        <f>IF(kredi_kart_musterileri!$B8572="Existing Customer",kredi_kart_musterileri!$A8572, "Attrited Customer")</f>
        <v>709459608</v>
      </c>
      <c r="D8572" s="81">
        <f>IF(kredi_kart_musterileri!$B8572="Existing Customer",kredi_kart_musterileri!$Q8572, "Attrited Customer")</f>
        <v>5390</v>
      </c>
      <c r="E8572" s="1"/>
    </row>
    <row r="8573" spans="1:5">
      <c r="A8573" s="12">
        <f>kredi_kart_musterileri!A8573</f>
        <v>711560058</v>
      </c>
      <c r="B8573" s="75" t="str">
        <f>kredi_kart_musterileri!B8573</f>
        <v>Existing Customer</v>
      </c>
      <c r="C8573" s="79">
        <f>IF(kredi_kart_musterileri!$B8573="Existing Customer",kredi_kart_musterileri!$A8573, "Attrited Customer")</f>
        <v>711560058</v>
      </c>
      <c r="D8573" s="81">
        <f>IF(kredi_kart_musterileri!$B8573="Existing Customer",kredi_kart_musterileri!$Q8573, "Attrited Customer")</f>
        <v>4806</v>
      </c>
      <c r="E8573" s="1"/>
    </row>
    <row r="8574" spans="1:5">
      <c r="A8574" s="12">
        <f>kredi_kart_musterileri!A8574</f>
        <v>717657333</v>
      </c>
      <c r="B8574" s="75" t="str">
        <f>kredi_kart_musterileri!B8574</f>
        <v>Existing Customer</v>
      </c>
      <c r="C8574" s="79">
        <f>IF(kredi_kart_musterileri!$B8574="Existing Customer",kredi_kart_musterileri!$A8574, "Attrited Customer")</f>
        <v>717657333</v>
      </c>
      <c r="D8574" s="81">
        <f>IF(kredi_kart_musterileri!$B8574="Existing Customer",kredi_kart_musterileri!$Q8574, "Attrited Customer")</f>
        <v>4783</v>
      </c>
      <c r="E8574" s="1"/>
    </row>
    <row r="8575" spans="1:5">
      <c r="A8575" s="12">
        <f>kredi_kart_musterileri!A8575</f>
        <v>812218908</v>
      </c>
      <c r="B8575" s="75" t="str">
        <f>kredi_kart_musterileri!B8575</f>
        <v>Attrited Customer</v>
      </c>
      <c r="C8575" s="79" t="str">
        <f>IF(kredi_kart_musterileri!$B8575="Existing Customer",kredi_kart_musterileri!$A8575, "Attrited Customer")</f>
        <v>Attrited Customer</v>
      </c>
      <c r="D8575" s="82"/>
    </row>
    <row r="8576" spans="1:5">
      <c r="A8576" s="12">
        <f>kredi_kart_musterileri!A8576</f>
        <v>787482033</v>
      </c>
      <c r="B8576" s="75" t="str">
        <f>kredi_kart_musterileri!B8576</f>
        <v>Attrited Customer</v>
      </c>
      <c r="C8576" s="79" t="str">
        <f>IF(kredi_kart_musterileri!$B8576="Existing Customer",kredi_kart_musterileri!$A8576, "Attrited Customer")</f>
        <v>Attrited Customer</v>
      </c>
      <c r="D8576" s="82"/>
    </row>
    <row r="8577" spans="1:5">
      <c r="A8577" s="12">
        <f>kredi_kart_musterileri!A8577</f>
        <v>779141658</v>
      </c>
      <c r="B8577" s="75" t="str">
        <f>kredi_kart_musterileri!B8577</f>
        <v>Existing Customer</v>
      </c>
      <c r="C8577" s="79">
        <f>IF(kredi_kart_musterileri!$B8577="Existing Customer",kredi_kart_musterileri!$A8577, "Attrited Customer")</f>
        <v>779141658</v>
      </c>
      <c r="D8577" s="81">
        <f>IF(kredi_kart_musterileri!$B8577="Existing Customer",kredi_kart_musterileri!$Q8577, "Attrited Customer")</f>
        <v>4989</v>
      </c>
      <c r="E8577" s="1"/>
    </row>
    <row r="8578" spans="1:5">
      <c r="A8578" s="12">
        <f>kredi_kart_musterileri!A8578</f>
        <v>813810333</v>
      </c>
      <c r="B8578" s="75" t="str">
        <f>kredi_kart_musterileri!B8578</f>
        <v>Attrited Customer</v>
      </c>
      <c r="C8578" s="79" t="str">
        <f>IF(kredi_kart_musterileri!$B8578="Existing Customer",kredi_kart_musterileri!$A8578, "Attrited Customer")</f>
        <v>Attrited Customer</v>
      </c>
      <c r="D8578" s="82"/>
    </row>
    <row r="8579" spans="1:5">
      <c r="A8579" s="12">
        <f>kredi_kart_musterileri!A8579</f>
        <v>789613083</v>
      </c>
      <c r="B8579" s="75" t="str">
        <f>kredi_kart_musterileri!B8579</f>
        <v>Existing Customer</v>
      </c>
      <c r="C8579" s="79">
        <f>IF(kredi_kart_musterileri!$B8579="Existing Customer",kredi_kart_musterileri!$A8579, "Attrited Customer")</f>
        <v>789613083</v>
      </c>
      <c r="D8579" s="81">
        <f>IF(kredi_kart_musterileri!$B8579="Existing Customer",kredi_kart_musterileri!$Q8579, "Attrited Customer")</f>
        <v>5108</v>
      </c>
      <c r="E8579" s="1"/>
    </row>
    <row r="8580" spans="1:5">
      <c r="A8580" s="12">
        <f>kredi_kart_musterileri!A8580</f>
        <v>794540883</v>
      </c>
      <c r="B8580" s="75" t="str">
        <f>kredi_kart_musterileri!B8580</f>
        <v>Existing Customer</v>
      </c>
      <c r="C8580" s="79">
        <f>IF(kredi_kart_musterileri!$B8580="Existing Customer",kredi_kart_musterileri!$A8580, "Attrited Customer")</f>
        <v>794540883</v>
      </c>
      <c r="D8580" s="81">
        <f>IF(kredi_kart_musterileri!$B8580="Existing Customer",kredi_kart_musterileri!$Q8580, "Attrited Customer")</f>
        <v>4776</v>
      </c>
      <c r="E8580" s="1"/>
    </row>
    <row r="8581" spans="1:5">
      <c r="A8581" s="12">
        <f>kredi_kart_musterileri!A8581</f>
        <v>811889808</v>
      </c>
      <c r="B8581" s="75" t="str">
        <f>kredi_kart_musterileri!B8581</f>
        <v>Existing Customer</v>
      </c>
      <c r="C8581" s="79">
        <f>IF(kredi_kart_musterileri!$B8581="Existing Customer",kredi_kart_musterileri!$A8581, "Attrited Customer")</f>
        <v>811889808</v>
      </c>
      <c r="D8581" s="81">
        <f>IF(kredi_kart_musterileri!$B8581="Existing Customer",kredi_kart_musterileri!$Q8581, "Attrited Customer")</f>
        <v>7279</v>
      </c>
      <c r="E8581" s="1"/>
    </row>
    <row r="8582" spans="1:5">
      <c r="A8582" s="12">
        <f>kredi_kart_musterileri!A8582</f>
        <v>720509433</v>
      </c>
      <c r="B8582" s="75" t="str">
        <f>kredi_kart_musterileri!B8582</f>
        <v>Existing Customer</v>
      </c>
      <c r="C8582" s="79">
        <f>IF(kredi_kart_musterileri!$B8582="Existing Customer",kredi_kart_musterileri!$A8582, "Attrited Customer")</f>
        <v>720509433</v>
      </c>
      <c r="D8582" s="81">
        <f>IF(kredi_kart_musterileri!$B8582="Existing Customer",kredi_kart_musterileri!$Q8582, "Attrited Customer")</f>
        <v>3776</v>
      </c>
      <c r="E8582" s="1"/>
    </row>
    <row r="8583" spans="1:5">
      <c r="A8583" s="12">
        <f>kredi_kart_musterileri!A8583</f>
        <v>715091208</v>
      </c>
      <c r="B8583" s="75" t="str">
        <f>kredi_kart_musterileri!B8583</f>
        <v>Existing Customer</v>
      </c>
      <c r="C8583" s="79">
        <f>IF(kredi_kart_musterileri!$B8583="Existing Customer",kredi_kart_musterileri!$A8583, "Attrited Customer")</f>
        <v>715091208</v>
      </c>
      <c r="D8583" s="81">
        <f>IF(kredi_kart_musterileri!$B8583="Existing Customer",kredi_kart_musterileri!$Q8583, "Attrited Customer")</f>
        <v>8512</v>
      </c>
      <c r="E8583" s="1"/>
    </row>
    <row r="8584" spans="1:5">
      <c r="A8584" s="12">
        <f>kredi_kart_musterileri!A8584</f>
        <v>719269308</v>
      </c>
      <c r="B8584" s="75" t="str">
        <f>kredi_kart_musterileri!B8584</f>
        <v>Existing Customer</v>
      </c>
      <c r="C8584" s="79">
        <f>IF(kredi_kart_musterileri!$B8584="Existing Customer",kredi_kart_musterileri!$A8584, "Attrited Customer")</f>
        <v>719269308</v>
      </c>
      <c r="D8584" s="81">
        <f>IF(kredi_kart_musterileri!$B8584="Existing Customer",kredi_kart_musterileri!$Q8584, "Attrited Customer")</f>
        <v>7418</v>
      </c>
      <c r="E8584" s="1"/>
    </row>
    <row r="8585" spans="1:5">
      <c r="A8585" s="12">
        <f>kredi_kart_musterileri!A8585</f>
        <v>718200333</v>
      </c>
      <c r="B8585" s="75" t="str">
        <f>kredi_kart_musterileri!B8585</f>
        <v>Existing Customer</v>
      </c>
      <c r="C8585" s="79">
        <f>IF(kredi_kart_musterileri!$B8585="Existing Customer",kredi_kart_musterileri!$A8585, "Attrited Customer")</f>
        <v>718200333</v>
      </c>
      <c r="D8585" s="81">
        <f>IF(kredi_kart_musterileri!$B8585="Existing Customer",kredi_kart_musterileri!$Q8585, "Attrited Customer")</f>
        <v>7471</v>
      </c>
      <c r="E8585" s="1"/>
    </row>
    <row r="8586" spans="1:5">
      <c r="A8586" s="12">
        <f>kredi_kart_musterileri!A8586</f>
        <v>713487633</v>
      </c>
      <c r="B8586" s="75" t="str">
        <f>kredi_kart_musterileri!B8586</f>
        <v>Existing Customer</v>
      </c>
      <c r="C8586" s="79">
        <f>IF(kredi_kart_musterileri!$B8586="Existing Customer",kredi_kart_musterileri!$A8586, "Attrited Customer")</f>
        <v>713487633</v>
      </c>
      <c r="D8586" s="81">
        <f>IF(kredi_kart_musterileri!$B8586="Existing Customer",kredi_kart_musterileri!$Q8586, "Attrited Customer")</f>
        <v>7663</v>
      </c>
      <c r="E8586" s="1"/>
    </row>
    <row r="8587" spans="1:5">
      <c r="A8587" s="12">
        <f>kredi_kart_musterileri!A8587</f>
        <v>789363408</v>
      </c>
      <c r="B8587" s="75" t="str">
        <f>kredi_kart_musterileri!B8587</f>
        <v>Existing Customer</v>
      </c>
      <c r="C8587" s="79">
        <f>IF(kredi_kart_musterileri!$B8587="Existing Customer",kredi_kart_musterileri!$A8587, "Attrited Customer")</f>
        <v>789363408</v>
      </c>
      <c r="D8587" s="81">
        <f>IF(kredi_kart_musterileri!$B8587="Existing Customer",kredi_kart_musterileri!$Q8587, "Attrited Customer")</f>
        <v>7427</v>
      </c>
      <c r="E8587" s="1"/>
    </row>
    <row r="8588" spans="1:5">
      <c r="A8588" s="12">
        <f>kredi_kart_musterileri!A8588</f>
        <v>713916708</v>
      </c>
      <c r="B8588" s="75" t="str">
        <f>kredi_kart_musterileri!B8588</f>
        <v>Existing Customer</v>
      </c>
      <c r="C8588" s="79">
        <f>IF(kredi_kart_musterileri!$B8588="Existing Customer",kredi_kart_musterileri!$A8588, "Attrited Customer")</f>
        <v>713916708</v>
      </c>
      <c r="D8588" s="81">
        <f>IF(kredi_kart_musterileri!$B8588="Existing Customer",kredi_kart_musterileri!$Q8588, "Attrited Customer")</f>
        <v>7758</v>
      </c>
      <c r="E8588" s="1"/>
    </row>
    <row r="8589" spans="1:5">
      <c r="A8589" s="12">
        <f>kredi_kart_musterileri!A8589</f>
        <v>823833483</v>
      </c>
      <c r="B8589" s="75" t="str">
        <f>kredi_kart_musterileri!B8589</f>
        <v>Existing Customer</v>
      </c>
      <c r="C8589" s="79">
        <f>IF(kredi_kart_musterileri!$B8589="Existing Customer",kredi_kart_musterileri!$A8589, "Attrited Customer")</f>
        <v>823833483</v>
      </c>
      <c r="D8589" s="81">
        <f>IF(kredi_kart_musterileri!$B8589="Existing Customer",kredi_kart_musterileri!$Q8589, "Attrited Customer")</f>
        <v>7904</v>
      </c>
      <c r="E8589" s="1"/>
    </row>
    <row r="8590" spans="1:5">
      <c r="A8590" s="12">
        <f>kredi_kart_musterileri!A8590</f>
        <v>717756258</v>
      </c>
      <c r="B8590" s="75" t="str">
        <f>kredi_kart_musterileri!B8590</f>
        <v>Existing Customer</v>
      </c>
      <c r="C8590" s="79">
        <f>IF(kredi_kart_musterileri!$B8590="Existing Customer",kredi_kart_musterileri!$A8590, "Attrited Customer")</f>
        <v>717756258</v>
      </c>
      <c r="D8590" s="81">
        <f>IF(kredi_kart_musterileri!$B8590="Existing Customer",kredi_kart_musterileri!$Q8590, "Attrited Customer")</f>
        <v>7761</v>
      </c>
      <c r="E8590" s="1"/>
    </row>
    <row r="8591" spans="1:5">
      <c r="A8591" s="12">
        <f>kredi_kart_musterileri!A8591</f>
        <v>712879158</v>
      </c>
      <c r="B8591" s="75" t="str">
        <f>kredi_kart_musterileri!B8591</f>
        <v>Existing Customer</v>
      </c>
      <c r="C8591" s="79">
        <f>IF(kredi_kart_musterileri!$B8591="Existing Customer",kredi_kart_musterileri!$A8591, "Attrited Customer")</f>
        <v>712879158</v>
      </c>
      <c r="D8591" s="81">
        <f>IF(kredi_kart_musterileri!$B8591="Existing Customer",kredi_kart_musterileri!$Q8591, "Attrited Customer")</f>
        <v>7693</v>
      </c>
      <c r="E8591" s="1"/>
    </row>
    <row r="8592" spans="1:5">
      <c r="A8592" s="12">
        <f>kredi_kart_musterileri!A8592</f>
        <v>709474683</v>
      </c>
      <c r="B8592" s="75" t="str">
        <f>kredi_kart_musterileri!B8592</f>
        <v>Existing Customer</v>
      </c>
      <c r="C8592" s="79">
        <f>IF(kredi_kart_musterileri!$B8592="Existing Customer",kredi_kart_musterileri!$A8592, "Attrited Customer")</f>
        <v>709474683</v>
      </c>
      <c r="D8592" s="81">
        <f>IF(kredi_kart_musterileri!$B8592="Existing Customer",kredi_kart_musterileri!$Q8592, "Attrited Customer")</f>
        <v>8442</v>
      </c>
      <c r="E8592" s="1"/>
    </row>
    <row r="8593" spans="1:5">
      <c r="A8593" s="12">
        <f>kredi_kart_musterileri!A8593</f>
        <v>772313358</v>
      </c>
      <c r="B8593" s="75" t="str">
        <f>kredi_kart_musterileri!B8593</f>
        <v>Existing Customer</v>
      </c>
      <c r="C8593" s="79">
        <f>IF(kredi_kart_musterileri!$B8593="Existing Customer",kredi_kart_musterileri!$A8593, "Attrited Customer")</f>
        <v>772313358</v>
      </c>
      <c r="D8593" s="81">
        <f>IF(kredi_kart_musterileri!$B8593="Existing Customer",kredi_kart_musterileri!$Q8593, "Attrited Customer")</f>
        <v>8693</v>
      </c>
      <c r="E8593" s="1"/>
    </row>
    <row r="8594" spans="1:5">
      <c r="A8594" s="12">
        <f>kredi_kart_musterileri!A8594</f>
        <v>711856683</v>
      </c>
      <c r="B8594" s="75" t="str">
        <f>kredi_kart_musterileri!B8594</f>
        <v>Existing Customer</v>
      </c>
      <c r="C8594" s="79">
        <f>IF(kredi_kart_musterileri!$B8594="Existing Customer",kredi_kart_musterileri!$A8594, "Attrited Customer")</f>
        <v>711856683</v>
      </c>
      <c r="D8594" s="81">
        <f>IF(kredi_kart_musterileri!$B8594="Existing Customer",kredi_kart_musterileri!$Q8594, "Attrited Customer")</f>
        <v>7352</v>
      </c>
      <c r="E8594" s="1"/>
    </row>
    <row r="8595" spans="1:5">
      <c r="A8595" s="12">
        <f>kredi_kart_musterileri!A8595</f>
        <v>718530258</v>
      </c>
      <c r="B8595" s="75" t="str">
        <f>kredi_kart_musterileri!B8595</f>
        <v>Existing Customer</v>
      </c>
      <c r="C8595" s="79">
        <f>IF(kredi_kart_musterileri!$B8595="Existing Customer",kredi_kart_musterileri!$A8595, "Attrited Customer")</f>
        <v>718530258</v>
      </c>
      <c r="D8595" s="81">
        <f>IF(kredi_kart_musterileri!$B8595="Existing Customer",kredi_kart_musterileri!$Q8595, "Attrited Customer")</f>
        <v>7249</v>
      </c>
      <c r="E8595" s="1"/>
    </row>
    <row r="8596" spans="1:5">
      <c r="A8596" s="12">
        <f>kredi_kart_musterileri!A8596</f>
        <v>716288208</v>
      </c>
      <c r="B8596" s="75" t="str">
        <f>kredi_kart_musterileri!B8596</f>
        <v>Existing Customer</v>
      </c>
      <c r="C8596" s="79">
        <f>IF(kredi_kart_musterileri!$B8596="Existing Customer",kredi_kart_musterileri!$A8596, "Attrited Customer")</f>
        <v>716288208</v>
      </c>
      <c r="D8596" s="81">
        <f>IF(kredi_kart_musterileri!$B8596="Existing Customer",kredi_kart_musterileri!$Q8596, "Attrited Customer")</f>
        <v>7549</v>
      </c>
      <c r="E8596" s="1"/>
    </row>
    <row r="8597" spans="1:5">
      <c r="A8597" s="12">
        <f>kredi_kart_musterileri!A8597</f>
        <v>718712583</v>
      </c>
      <c r="B8597" s="75" t="str">
        <f>kredi_kart_musterileri!B8597</f>
        <v>Existing Customer</v>
      </c>
      <c r="C8597" s="79">
        <f>IF(kredi_kart_musterileri!$B8597="Existing Customer",kredi_kart_musterileri!$A8597, "Attrited Customer")</f>
        <v>718712583</v>
      </c>
      <c r="D8597" s="81">
        <f>IF(kredi_kart_musterileri!$B8597="Existing Customer",kredi_kart_musterileri!$Q8597, "Attrited Customer")</f>
        <v>8092</v>
      </c>
      <c r="E8597" s="1"/>
    </row>
    <row r="8598" spans="1:5">
      <c r="A8598" s="12">
        <f>kredi_kart_musterileri!A8598</f>
        <v>806432433</v>
      </c>
      <c r="B8598" s="75" t="str">
        <f>kredi_kart_musterileri!B8598</f>
        <v>Existing Customer</v>
      </c>
      <c r="C8598" s="79">
        <f>IF(kredi_kart_musterileri!$B8598="Existing Customer",kredi_kart_musterileri!$A8598, "Attrited Customer")</f>
        <v>806432433</v>
      </c>
      <c r="D8598" s="81">
        <f>IF(kredi_kart_musterileri!$B8598="Existing Customer",kredi_kart_musterileri!$Q8598, "Attrited Customer")</f>
        <v>8006</v>
      </c>
      <c r="E8598" s="1"/>
    </row>
    <row r="8599" spans="1:5">
      <c r="A8599" s="12">
        <f>kredi_kart_musterileri!A8599</f>
        <v>720074583</v>
      </c>
      <c r="B8599" s="75" t="str">
        <f>kredi_kart_musterileri!B8599</f>
        <v>Existing Customer</v>
      </c>
      <c r="C8599" s="79">
        <f>IF(kredi_kart_musterileri!$B8599="Existing Customer",kredi_kart_musterileri!$A8599, "Attrited Customer")</f>
        <v>720074583</v>
      </c>
      <c r="D8599" s="81">
        <f>IF(kredi_kart_musterileri!$B8599="Existing Customer",kredi_kart_musterileri!$Q8599, "Attrited Customer")</f>
        <v>7380</v>
      </c>
      <c r="E8599" s="1"/>
    </row>
    <row r="8600" spans="1:5">
      <c r="A8600" s="12">
        <f>kredi_kart_musterileri!A8600</f>
        <v>768848658</v>
      </c>
      <c r="B8600" s="75" t="str">
        <f>kredi_kart_musterileri!B8600</f>
        <v>Existing Customer</v>
      </c>
      <c r="C8600" s="79">
        <f>IF(kredi_kart_musterileri!$B8600="Existing Customer",kredi_kart_musterileri!$A8600, "Attrited Customer")</f>
        <v>768848658</v>
      </c>
      <c r="D8600" s="81">
        <f>IF(kredi_kart_musterileri!$B8600="Existing Customer",kredi_kart_musterileri!$Q8600, "Attrited Customer")</f>
        <v>7823</v>
      </c>
      <c r="E8600" s="1"/>
    </row>
    <row r="8601" spans="1:5">
      <c r="A8601" s="12">
        <f>kredi_kart_musterileri!A8601</f>
        <v>709895508</v>
      </c>
      <c r="B8601" s="75" t="str">
        <f>kredi_kart_musterileri!B8601</f>
        <v>Existing Customer</v>
      </c>
      <c r="C8601" s="79">
        <f>IF(kredi_kart_musterileri!$B8601="Existing Customer",kredi_kart_musterileri!$A8601, "Attrited Customer")</f>
        <v>709895508</v>
      </c>
      <c r="D8601" s="81">
        <f>IF(kredi_kart_musterileri!$B8601="Existing Customer",kredi_kart_musterileri!$Q8601, "Attrited Customer")</f>
        <v>7434</v>
      </c>
      <c r="E8601" s="1"/>
    </row>
    <row r="8602" spans="1:5">
      <c r="A8602" s="12">
        <f>kredi_kart_musterileri!A8602</f>
        <v>711542358</v>
      </c>
      <c r="B8602" s="75" t="str">
        <f>kredi_kart_musterileri!B8602</f>
        <v>Existing Customer</v>
      </c>
      <c r="C8602" s="79">
        <f>IF(kredi_kart_musterileri!$B8602="Existing Customer",kredi_kart_musterileri!$A8602, "Attrited Customer")</f>
        <v>711542358</v>
      </c>
      <c r="D8602" s="81">
        <f>IF(kredi_kart_musterileri!$B8602="Existing Customer",kredi_kart_musterileri!$Q8602, "Attrited Customer")</f>
        <v>7471</v>
      </c>
      <c r="E8602" s="1"/>
    </row>
    <row r="8603" spans="1:5">
      <c r="A8603" s="12">
        <f>kredi_kart_musterileri!A8603</f>
        <v>718773333</v>
      </c>
      <c r="B8603" s="75" t="str">
        <f>kredi_kart_musterileri!B8603</f>
        <v>Existing Customer</v>
      </c>
      <c r="C8603" s="79">
        <f>IF(kredi_kart_musterileri!$B8603="Existing Customer",kredi_kart_musterileri!$A8603, "Attrited Customer")</f>
        <v>718773333</v>
      </c>
      <c r="D8603" s="81">
        <f>IF(kredi_kart_musterileri!$B8603="Existing Customer",kredi_kart_musterileri!$Q8603, "Attrited Customer")</f>
        <v>7548</v>
      </c>
      <c r="E8603" s="1"/>
    </row>
    <row r="8604" spans="1:5">
      <c r="A8604" s="12">
        <f>kredi_kart_musterileri!A8604</f>
        <v>816832383</v>
      </c>
      <c r="B8604" s="75" t="str">
        <f>kredi_kart_musterileri!B8604</f>
        <v>Existing Customer</v>
      </c>
      <c r="C8604" s="79">
        <f>IF(kredi_kart_musterileri!$B8604="Existing Customer",kredi_kart_musterileri!$A8604, "Attrited Customer")</f>
        <v>816832383</v>
      </c>
      <c r="D8604" s="81">
        <f>IF(kredi_kart_musterileri!$B8604="Existing Customer",kredi_kart_musterileri!$Q8604, "Attrited Customer")</f>
        <v>6932</v>
      </c>
      <c r="E8604" s="1"/>
    </row>
    <row r="8605" spans="1:5">
      <c r="A8605" s="12">
        <f>kredi_kart_musterileri!A8605</f>
        <v>714042108</v>
      </c>
      <c r="B8605" s="75" t="str">
        <f>kredi_kart_musterileri!B8605</f>
        <v>Existing Customer</v>
      </c>
      <c r="C8605" s="79">
        <f>IF(kredi_kart_musterileri!$B8605="Existing Customer",kredi_kart_musterileri!$A8605, "Attrited Customer")</f>
        <v>714042108</v>
      </c>
      <c r="D8605" s="81">
        <f>IF(kredi_kart_musterileri!$B8605="Existing Customer",kredi_kart_musterileri!$Q8605, "Attrited Customer")</f>
        <v>7302</v>
      </c>
      <c r="E8605" s="1"/>
    </row>
    <row r="8606" spans="1:5">
      <c r="A8606" s="12">
        <f>kredi_kart_musterileri!A8606</f>
        <v>714664683</v>
      </c>
      <c r="B8606" s="75" t="str">
        <f>kredi_kart_musterileri!B8606</f>
        <v>Existing Customer</v>
      </c>
      <c r="C8606" s="79">
        <f>IF(kredi_kart_musterileri!$B8606="Existing Customer",kredi_kart_musterileri!$A8606, "Attrited Customer")</f>
        <v>714664683</v>
      </c>
      <c r="D8606" s="81">
        <f>IF(kredi_kart_musterileri!$B8606="Existing Customer",kredi_kart_musterileri!$Q8606, "Attrited Customer")</f>
        <v>8178</v>
      </c>
      <c r="E8606" s="1"/>
    </row>
    <row r="8607" spans="1:5">
      <c r="A8607" s="12">
        <f>kredi_kart_musterileri!A8607</f>
        <v>713894358</v>
      </c>
      <c r="B8607" s="75" t="str">
        <f>kredi_kart_musterileri!B8607</f>
        <v>Existing Customer</v>
      </c>
      <c r="C8607" s="79">
        <f>IF(kredi_kart_musterileri!$B8607="Existing Customer",kredi_kart_musterileri!$A8607, "Attrited Customer")</f>
        <v>713894358</v>
      </c>
      <c r="D8607" s="81">
        <f>IF(kredi_kart_musterileri!$B8607="Existing Customer",kredi_kart_musterileri!$Q8607, "Attrited Customer")</f>
        <v>7889</v>
      </c>
      <c r="E8607" s="1"/>
    </row>
    <row r="8608" spans="1:5">
      <c r="A8608" s="12">
        <f>kredi_kart_musterileri!A8608</f>
        <v>715436883</v>
      </c>
      <c r="B8608" s="75" t="str">
        <f>kredi_kart_musterileri!B8608</f>
        <v>Existing Customer</v>
      </c>
      <c r="C8608" s="79">
        <f>IF(kredi_kart_musterileri!$B8608="Existing Customer",kredi_kart_musterileri!$A8608, "Attrited Customer")</f>
        <v>715436883</v>
      </c>
      <c r="D8608" s="81">
        <f>IF(kredi_kart_musterileri!$B8608="Existing Customer",kredi_kart_musterileri!$Q8608, "Attrited Customer")</f>
        <v>7719</v>
      </c>
      <c r="E8608" s="1"/>
    </row>
    <row r="8609" spans="1:5">
      <c r="A8609" s="12">
        <f>kredi_kart_musterileri!A8609</f>
        <v>715260558</v>
      </c>
      <c r="B8609" s="75" t="str">
        <f>kredi_kart_musterileri!B8609</f>
        <v>Existing Customer</v>
      </c>
      <c r="C8609" s="79">
        <f>IF(kredi_kart_musterileri!$B8609="Existing Customer",kredi_kart_musterileri!$A8609, "Attrited Customer")</f>
        <v>715260558</v>
      </c>
      <c r="D8609" s="81">
        <f>IF(kredi_kart_musterileri!$B8609="Existing Customer",kredi_kart_musterileri!$Q8609, "Attrited Customer")</f>
        <v>7674</v>
      </c>
      <c r="E8609" s="1"/>
    </row>
    <row r="8610" spans="1:5">
      <c r="A8610" s="12">
        <f>kredi_kart_musterileri!A8610</f>
        <v>713664258</v>
      </c>
      <c r="B8610" s="75" t="str">
        <f>kredi_kart_musterileri!B8610</f>
        <v>Existing Customer</v>
      </c>
      <c r="C8610" s="79">
        <f>IF(kredi_kart_musterileri!$B8610="Existing Customer",kredi_kart_musterileri!$A8610, "Attrited Customer")</f>
        <v>713664258</v>
      </c>
      <c r="D8610" s="81">
        <f>IF(kredi_kart_musterileri!$B8610="Existing Customer",kredi_kart_musterileri!$Q8610, "Attrited Customer")</f>
        <v>7359</v>
      </c>
      <c r="E8610" s="1"/>
    </row>
    <row r="8611" spans="1:5">
      <c r="A8611" s="12">
        <f>kredi_kart_musterileri!A8611</f>
        <v>713364783</v>
      </c>
      <c r="B8611" s="75" t="str">
        <f>kredi_kart_musterileri!B8611</f>
        <v>Existing Customer</v>
      </c>
      <c r="C8611" s="79">
        <f>IF(kredi_kart_musterileri!$B8611="Existing Customer",kredi_kart_musterileri!$A8611, "Attrited Customer")</f>
        <v>713364783</v>
      </c>
      <c r="D8611" s="81">
        <f>IF(kredi_kart_musterileri!$B8611="Existing Customer",kredi_kart_musterileri!$Q8611, "Attrited Customer")</f>
        <v>8108</v>
      </c>
      <c r="E8611" s="1"/>
    </row>
    <row r="8612" spans="1:5">
      <c r="A8612" s="12">
        <f>kredi_kart_musterileri!A8612</f>
        <v>718078008</v>
      </c>
      <c r="B8612" s="75" t="str">
        <f>kredi_kart_musterileri!B8612</f>
        <v>Existing Customer</v>
      </c>
      <c r="C8612" s="79">
        <f>IF(kredi_kart_musterileri!$B8612="Existing Customer",kredi_kart_musterileri!$A8612, "Attrited Customer")</f>
        <v>718078008</v>
      </c>
      <c r="D8612" s="81">
        <f>IF(kredi_kart_musterileri!$B8612="Existing Customer",kredi_kart_musterileri!$Q8612, "Attrited Customer")</f>
        <v>7494</v>
      </c>
      <c r="E8612" s="1"/>
    </row>
    <row r="8613" spans="1:5">
      <c r="A8613" s="12">
        <f>kredi_kart_musterileri!A8613</f>
        <v>798546408</v>
      </c>
      <c r="B8613" s="75" t="str">
        <f>kredi_kart_musterileri!B8613</f>
        <v>Existing Customer</v>
      </c>
      <c r="C8613" s="79">
        <f>IF(kredi_kart_musterileri!$B8613="Existing Customer",kredi_kart_musterileri!$A8613, "Attrited Customer")</f>
        <v>798546408</v>
      </c>
      <c r="D8613" s="81">
        <f>IF(kredi_kart_musterileri!$B8613="Existing Customer",kredi_kart_musterileri!$Q8613, "Attrited Customer")</f>
        <v>7553</v>
      </c>
      <c r="E8613" s="1"/>
    </row>
    <row r="8614" spans="1:5">
      <c r="A8614" s="12">
        <f>kredi_kart_musterileri!A8614</f>
        <v>779018508</v>
      </c>
      <c r="B8614" s="75" t="str">
        <f>kredi_kart_musterileri!B8614</f>
        <v>Existing Customer</v>
      </c>
      <c r="C8614" s="79">
        <f>IF(kredi_kart_musterileri!$B8614="Existing Customer",kredi_kart_musterileri!$A8614, "Attrited Customer")</f>
        <v>779018508</v>
      </c>
      <c r="D8614" s="81">
        <f>IF(kredi_kart_musterileri!$B8614="Existing Customer",kredi_kart_musterileri!$Q8614, "Attrited Customer")</f>
        <v>7179</v>
      </c>
      <c r="E8614" s="1"/>
    </row>
    <row r="8615" spans="1:5">
      <c r="A8615" s="12">
        <f>kredi_kart_musterileri!A8615</f>
        <v>802668333</v>
      </c>
      <c r="B8615" s="75" t="str">
        <f>kredi_kart_musterileri!B8615</f>
        <v>Attrited Customer</v>
      </c>
      <c r="C8615" s="79" t="str">
        <f>IF(kredi_kart_musterileri!$B8615="Existing Customer",kredi_kart_musterileri!$A8615, "Attrited Customer")</f>
        <v>Attrited Customer</v>
      </c>
      <c r="D8615" s="82"/>
    </row>
    <row r="8616" spans="1:5">
      <c r="A8616" s="12">
        <f>kredi_kart_musterileri!A8616</f>
        <v>718320933</v>
      </c>
      <c r="B8616" s="75" t="str">
        <f>kredi_kart_musterileri!B8616</f>
        <v>Existing Customer</v>
      </c>
      <c r="C8616" s="79">
        <f>IF(kredi_kart_musterileri!$B8616="Existing Customer",kredi_kart_musterileri!$A8616, "Attrited Customer")</f>
        <v>718320933</v>
      </c>
      <c r="D8616" s="81">
        <f>IF(kredi_kart_musterileri!$B8616="Existing Customer",kredi_kart_musterileri!$Q8616, "Attrited Customer")</f>
        <v>8257</v>
      </c>
      <c r="E8616" s="1"/>
    </row>
    <row r="8617" spans="1:5">
      <c r="A8617" s="12">
        <f>kredi_kart_musterileri!A8617</f>
        <v>789016983</v>
      </c>
      <c r="B8617" s="75" t="str">
        <f>kredi_kart_musterileri!B8617</f>
        <v>Existing Customer</v>
      </c>
      <c r="C8617" s="79">
        <f>IF(kredi_kart_musterileri!$B8617="Existing Customer",kredi_kart_musterileri!$A8617, "Attrited Customer")</f>
        <v>789016983</v>
      </c>
      <c r="D8617" s="81">
        <f>IF(kredi_kart_musterileri!$B8617="Existing Customer",kredi_kart_musterileri!$Q8617, "Attrited Customer")</f>
        <v>7834</v>
      </c>
      <c r="E8617" s="1"/>
    </row>
    <row r="8618" spans="1:5">
      <c r="A8618" s="12">
        <f>kredi_kart_musterileri!A8618</f>
        <v>713907633</v>
      </c>
      <c r="B8618" s="75" t="str">
        <f>kredi_kart_musterileri!B8618</f>
        <v>Existing Customer</v>
      </c>
      <c r="C8618" s="79">
        <f>IF(kredi_kart_musterileri!$B8618="Existing Customer",kredi_kart_musterileri!$A8618, "Attrited Customer")</f>
        <v>713907633</v>
      </c>
      <c r="D8618" s="81">
        <f>IF(kredi_kart_musterileri!$B8618="Existing Customer",kredi_kart_musterileri!$Q8618, "Attrited Customer")</f>
        <v>7791</v>
      </c>
      <c r="E8618" s="1"/>
    </row>
    <row r="8619" spans="1:5">
      <c r="A8619" s="12">
        <f>kredi_kart_musterileri!A8619</f>
        <v>708474333</v>
      </c>
      <c r="B8619" s="75" t="str">
        <f>kredi_kart_musterileri!B8619</f>
        <v>Existing Customer</v>
      </c>
      <c r="C8619" s="79">
        <f>IF(kredi_kart_musterileri!$B8619="Existing Customer",kredi_kart_musterileri!$A8619, "Attrited Customer")</f>
        <v>708474333</v>
      </c>
      <c r="D8619" s="81">
        <f>IF(kredi_kart_musterileri!$B8619="Existing Customer",kredi_kart_musterileri!$Q8619, "Attrited Customer")</f>
        <v>7906</v>
      </c>
      <c r="E8619" s="1"/>
    </row>
    <row r="8620" spans="1:5">
      <c r="A8620" s="12">
        <f>kredi_kart_musterileri!A8620</f>
        <v>778894233</v>
      </c>
      <c r="B8620" s="75" t="str">
        <f>kredi_kart_musterileri!B8620</f>
        <v>Existing Customer</v>
      </c>
      <c r="C8620" s="79">
        <f>IF(kredi_kart_musterileri!$B8620="Existing Customer",kredi_kart_musterileri!$A8620, "Attrited Customer")</f>
        <v>778894233</v>
      </c>
      <c r="D8620" s="81">
        <f>IF(kredi_kart_musterileri!$B8620="Existing Customer",kredi_kart_musterileri!$Q8620, "Attrited Customer")</f>
        <v>7595</v>
      </c>
      <c r="E8620" s="1"/>
    </row>
    <row r="8621" spans="1:5">
      <c r="A8621" s="12">
        <f>kredi_kart_musterileri!A8621</f>
        <v>717244683</v>
      </c>
      <c r="B8621" s="75" t="str">
        <f>kredi_kart_musterileri!B8621</f>
        <v>Existing Customer</v>
      </c>
      <c r="C8621" s="79">
        <f>IF(kredi_kart_musterileri!$B8621="Existing Customer",kredi_kart_musterileri!$A8621, "Attrited Customer")</f>
        <v>717244683</v>
      </c>
      <c r="D8621" s="81">
        <f>IF(kredi_kart_musterileri!$B8621="Existing Customer",kredi_kart_musterileri!$Q8621, "Attrited Customer")</f>
        <v>7409</v>
      </c>
      <c r="E8621" s="1"/>
    </row>
    <row r="8622" spans="1:5">
      <c r="A8622" s="12">
        <f>kredi_kart_musterileri!A8622</f>
        <v>711410958</v>
      </c>
      <c r="B8622" s="75" t="str">
        <f>kredi_kart_musterileri!B8622</f>
        <v>Existing Customer</v>
      </c>
      <c r="C8622" s="79">
        <f>IF(kredi_kart_musterileri!$B8622="Existing Customer",kredi_kart_musterileri!$A8622, "Attrited Customer")</f>
        <v>711410958</v>
      </c>
      <c r="D8622" s="81">
        <f>IF(kredi_kart_musterileri!$B8622="Existing Customer",kredi_kart_musterileri!$Q8622, "Attrited Customer")</f>
        <v>7582</v>
      </c>
      <c r="E8622" s="1"/>
    </row>
    <row r="8623" spans="1:5">
      <c r="A8623" s="12">
        <f>kredi_kart_musterileri!A8623</f>
        <v>799711833</v>
      </c>
      <c r="B8623" s="75" t="str">
        <f>kredi_kart_musterileri!B8623</f>
        <v>Existing Customer</v>
      </c>
      <c r="C8623" s="79">
        <f>IF(kredi_kart_musterileri!$B8623="Existing Customer",kredi_kart_musterileri!$A8623, "Attrited Customer")</f>
        <v>799711833</v>
      </c>
      <c r="D8623" s="81">
        <f>IF(kredi_kart_musterileri!$B8623="Existing Customer",kredi_kart_musterileri!$Q8623, "Attrited Customer")</f>
        <v>7910</v>
      </c>
      <c r="E8623" s="1"/>
    </row>
    <row r="8624" spans="1:5">
      <c r="A8624" s="12">
        <f>kredi_kart_musterileri!A8624</f>
        <v>714047733</v>
      </c>
      <c r="B8624" s="75" t="str">
        <f>kredi_kart_musterileri!B8624</f>
        <v>Existing Customer</v>
      </c>
      <c r="C8624" s="79">
        <f>IF(kredi_kart_musterileri!$B8624="Existing Customer",kredi_kart_musterileri!$A8624, "Attrited Customer")</f>
        <v>714047733</v>
      </c>
      <c r="D8624" s="81">
        <f>IF(kredi_kart_musterileri!$B8624="Existing Customer",kredi_kart_musterileri!$Q8624, "Attrited Customer")</f>
        <v>7460</v>
      </c>
      <c r="E8624" s="1"/>
    </row>
    <row r="8625" spans="1:5">
      <c r="A8625" s="12">
        <f>kredi_kart_musterileri!A8625</f>
        <v>710061783</v>
      </c>
      <c r="B8625" s="75" t="str">
        <f>kredi_kart_musterileri!B8625</f>
        <v>Attrited Customer</v>
      </c>
      <c r="C8625" s="79" t="str">
        <f>IF(kredi_kart_musterileri!$B8625="Existing Customer",kredi_kart_musterileri!$A8625, "Attrited Customer")</f>
        <v>Attrited Customer</v>
      </c>
      <c r="D8625" s="82"/>
    </row>
    <row r="8626" spans="1:5">
      <c r="A8626" s="12">
        <f>kredi_kart_musterileri!A8626</f>
        <v>711082908</v>
      </c>
      <c r="B8626" s="75" t="str">
        <f>kredi_kart_musterileri!B8626</f>
        <v>Existing Customer</v>
      </c>
      <c r="C8626" s="79">
        <f>IF(kredi_kart_musterileri!$B8626="Existing Customer",kredi_kart_musterileri!$A8626, "Attrited Customer")</f>
        <v>711082908</v>
      </c>
      <c r="D8626" s="81">
        <f>IF(kredi_kart_musterileri!$B8626="Existing Customer",kredi_kart_musterileri!$Q8626, "Attrited Customer")</f>
        <v>8385</v>
      </c>
      <c r="E8626" s="1"/>
    </row>
    <row r="8627" spans="1:5">
      <c r="A8627" s="12">
        <f>kredi_kart_musterileri!A8627</f>
        <v>721190358</v>
      </c>
      <c r="B8627" s="75" t="str">
        <f>kredi_kart_musterileri!B8627</f>
        <v>Existing Customer</v>
      </c>
      <c r="C8627" s="79">
        <f>IF(kredi_kart_musterileri!$B8627="Existing Customer",kredi_kart_musterileri!$A8627, "Attrited Customer")</f>
        <v>721190358</v>
      </c>
      <c r="D8627" s="81">
        <f>IF(kredi_kart_musterileri!$B8627="Existing Customer",kredi_kart_musterileri!$Q8627, "Attrited Customer")</f>
        <v>7640</v>
      </c>
      <c r="E8627" s="1"/>
    </row>
    <row r="8628" spans="1:5">
      <c r="A8628" s="12">
        <f>kredi_kart_musterileri!A8628</f>
        <v>712760208</v>
      </c>
      <c r="B8628" s="75" t="str">
        <f>kredi_kart_musterileri!B8628</f>
        <v>Existing Customer</v>
      </c>
      <c r="C8628" s="79">
        <f>IF(kredi_kart_musterileri!$B8628="Existing Customer",kredi_kart_musterileri!$A8628, "Attrited Customer")</f>
        <v>712760208</v>
      </c>
      <c r="D8628" s="81">
        <f>IF(kredi_kart_musterileri!$B8628="Existing Customer",kredi_kart_musterileri!$Q8628, "Attrited Customer")</f>
        <v>7921</v>
      </c>
      <c r="E8628" s="1"/>
    </row>
    <row r="8629" spans="1:5">
      <c r="A8629" s="12">
        <f>kredi_kart_musterileri!A8629</f>
        <v>751563933</v>
      </c>
      <c r="B8629" s="75" t="str">
        <f>kredi_kart_musterileri!B8629</f>
        <v>Existing Customer</v>
      </c>
      <c r="C8629" s="79">
        <f>IF(kredi_kart_musterileri!$B8629="Existing Customer",kredi_kart_musterileri!$A8629, "Attrited Customer")</f>
        <v>751563933</v>
      </c>
      <c r="D8629" s="81">
        <f>IF(kredi_kart_musterileri!$B8629="Existing Customer",kredi_kart_musterileri!$Q8629, "Attrited Customer")</f>
        <v>7242</v>
      </c>
      <c r="E8629" s="1"/>
    </row>
    <row r="8630" spans="1:5">
      <c r="A8630" s="12">
        <f>kredi_kart_musterileri!A8630</f>
        <v>815498733</v>
      </c>
      <c r="B8630" s="75" t="str">
        <f>kredi_kart_musterileri!B8630</f>
        <v>Existing Customer</v>
      </c>
      <c r="C8630" s="79">
        <f>IF(kredi_kart_musterileri!$B8630="Existing Customer",kredi_kart_musterileri!$A8630, "Attrited Customer")</f>
        <v>815498733</v>
      </c>
      <c r="D8630" s="81">
        <f>IF(kredi_kart_musterileri!$B8630="Existing Customer",kredi_kart_musterileri!$Q8630, "Attrited Customer")</f>
        <v>7643</v>
      </c>
      <c r="E8630" s="1"/>
    </row>
    <row r="8631" spans="1:5">
      <c r="A8631" s="12">
        <f>kredi_kart_musterileri!A8631</f>
        <v>718433508</v>
      </c>
      <c r="B8631" s="75" t="str">
        <f>kredi_kart_musterileri!B8631</f>
        <v>Existing Customer</v>
      </c>
      <c r="C8631" s="79">
        <f>IF(kredi_kart_musterileri!$B8631="Existing Customer",kredi_kart_musterileri!$A8631, "Attrited Customer")</f>
        <v>718433508</v>
      </c>
      <c r="D8631" s="81">
        <f>IF(kredi_kart_musterileri!$B8631="Existing Customer",kredi_kart_musterileri!$Q8631, "Attrited Customer")</f>
        <v>8097</v>
      </c>
      <c r="E8631" s="1"/>
    </row>
    <row r="8632" spans="1:5">
      <c r="A8632" s="12">
        <f>kredi_kart_musterileri!A8632</f>
        <v>720935658</v>
      </c>
      <c r="B8632" s="75" t="str">
        <f>kredi_kart_musterileri!B8632</f>
        <v>Existing Customer</v>
      </c>
      <c r="C8632" s="79">
        <f>IF(kredi_kart_musterileri!$B8632="Existing Customer",kredi_kart_musterileri!$A8632, "Attrited Customer")</f>
        <v>720935658</v>
      </c>
      <c r="D8632" s="81">
        <f>IF(kredi_kart_musterileri!$B8632="Existing Customer",kredi_kart_musterileri!$Q8632, "Attrited Customer")</f>
        <v>7709</v>
      </c>
      <c r="E8632" s="1"/>
    </row>
    <row r="8633" spans="1:5">
      <c r="A8633" s="12">
        <f>kredi_kart_musterileri!A8633</f>
        <v>714754533</v>
      </c>
      <c r="B8633" s="75" t="str">
        <f>kredi_kart_musterileri!B8633</f>
        <v>Existing Customer</v>
      </c>
      <c r="C8633" s="79">
        <f>IF(kredi_kart_musterileri!$B8633="Existing Customer",kredi_kart_musterileri!$A8633, "Attrited Customer")</f>
        <v>714754533</v>
      </c>
      <c r="D8633" s="81">
        <f>IF(kredi_kart_musterileri!$B8633="Existing Customer",kredi_kart_musterileri!$Q8633, "Attrited Customer")</f>
        <v>8012</v>
      </c>
      <c r="E8633" s="1"/>
    </row>
    <row r="8634" spans="1:5">
      <c r="A8634" s="12">
        <f>kredi_kart_musterileri!A8634</f>
        <v>714713508</v>
      </c>
      <c r="B8634" s="75" t="str">
        <f>kredi_kart_musterileri!B8634</f>
        <v>Existing Customer</v>
      </c>
      <c r="C8634" s="79">
        <f>IF(kredi_kart_musterileri!$B8634="Existing Customer",kredi_kart_musterileri!$A8634, "Attrited Customer")</f>
        <v>714713508</v>
      </c>
      <c r="D8634" s="81">
        <f>IF(kredi_kart_musterileri!$B8634="Existing Customer",kredi_kart_musterileri!$Q8634, "Attrited Customer")</f>
        <v>7836</v>
      </c>
      <c r="E8634" s="1"/>
    </row>
    <row r="8635" spans="1:5">
      <c r="A8635" s="12">
        <f>kredi_kart_musterileri!A8635</f>
        <v>715038033</v>
      </c>
      <c r="B8635" s="75" t="str">
        <f>kredi_kart_musterileri!B8635</f>
        <v>Existing Customer</v>
      </c>
      <c r="C8635" s="79">
        <f>IF(kredi_kart_musterileri!$B8635="Existing Customer",kredi_kart_musterileri!$A8635, "Attrited Customer")</f>
        <v>715038033</v>
      </c>
      <c r="D8635" s="81">
        <f>IF(kredi_kart_musterileri!$B8635="Existing Customer",kredi_kart_musterileri!$Q8635, "Attrited Customer")</f>
        <v>8216</v>
      </c>
      <c r="E8635" s="1"/>
    </row>
    <row r="8636" spans="1:5">
      <c r="A8636" s="12">
        <f>kredi_kart_musterileri!A8636</f>
        <v>809169858</v>
      </c>
      <c r="B8636" s="75" t="str">
        <f>kredi_kart_musterileri!B8636</f>
        <v>Existing Customer</v>
      </c>
      <c r="C8636" s="79">
        <f>IF(kredi_kart_musterileri!$B8636="Existing Customer",kredi_kart_musterileri!$A8636, "Attrited Customer")</f>
        <v>809169858</v>
      </c>
      <c r="D8636" s="81">
        <f>IF(kredi_kart_musterileri!$B8636="Existing Customer",kredi_kart_musterileri!$Q8636, "Attrited Customer")</f>
        <v>7728</v>
      </c>
      <c r="E8636" s="1"/>
    </row>
    <row r="8637" spans="1:5">
      <c r="A8637" s="12">
        <f>kredi_kart_musterileri!A8637</f>
        <v>718379358</v>
      </c>
      <c r="B8637" s="75" t="str">
        <f>kredi_kart_musterileri!B8637</f>
        <v>Existing Customer</v>
      </c>
      <c r="C8637" s="79">
        <f>IF(kredi_kart_musterileri!$B8637="Existing Customer",kredi_kart_musterileri!$A8637, "Attrited Customer")</f>
        <v>718379358</v>
      </c>
      <c r="D8637" s="81">
        <f>IF(kredi_kart_musterileri!$B8637="Existing Customer",kredi_kart_musterileri!$Q8637, "Attrited Customer")</f>
        <v>8453</v>
      </c>
      <c r="E8637" s="1"/>
    </row>
    <row r="8638" spans="1:5">
      <c r="A8638" s="12">
        <f>kredi_kart_musterileri!A8638</f>
        <v>779456508</v>
      </c>
      <c r="B8638" s="75" t="str">
        <f>kredi_kart_musterileri!B8638</f>
        <v>Existing Customer</v>
      </c>
      <c r="C8638" s="79">
        <f>IF(kredi_kart_musterileri!$B8638="Existing Customer",kredi_kart_musterileri!$A8638, "Attrited Customer")</f>
        <v>779456508</v>
      </c>
      <c r="D8638" s="81">
        <f>IF(kredi_kart_musterileri!$B8638="Existing Customer",kredi_kart_musterileri!$Q8638, "Attrited Customer")</f>
        <v>7477</v>
      </c>
      <c r="E8638" s="1"/>
    </row>
    <row r="8639" spans="1:5">
      <c r="A8639" s="12">
        <f>kredi_kart_musterileri!A8639</f>
        <v>708907833</v>
      </c>
      <c r="B8639" s="75" t="str">
        <f>kredi_kart_musterileri!B8639</f>
        <v>Existing Customer</v>
      </c>
      <c r="C8639" s="79">
        <f>IF(kredi_kart_musterileri!$B8639="Existing Customer",kredi_kart_musterileri!$A8639, "Attrited Customer")</f>
        <v>708907833</v>
      </c>
      <c r="D8639" s="81">
        <f>IF(kredi_kart_musterileri!$B8639="Existing Customer",kredi_kart_musterileri!$Q8639, "Attrited Customer")</f>
        <v>7866</v>
      </c>
      <c r="E8639" s="1"/>
    </row>
    <row r="8640" spans="1:5">
      <c r="A8640" s="12">
        <f>kredi_kart_musterileri!A8640</f>
        <v>708693558</v>
      </c>
      <c r="B8640" s="75" t="str">
        <f>kredi_kart_musterileri!B8640</f>
        <v>Existing Customer</v>
      </c>
      <c r="C8640" s="79">
        <f>IF(kredi_kart_musterileri!$B8640="Existing Customer",kredi_kart_musterileri!$A8640, "Attrited Customer")</f>
        <v>708693558</v>
      </c>
      <c r="D8640" s="81">
        <f>IF(kredi_kart_musterileri!$B8640="Existing Customer",kredi_kart_musterileri!$Q8640, "Attrited Customer")</f>
        <v>7344</v>
      </c>
      <c r="E8640" s="1"/>
    </row>
    <row r="8641" spans="1:5">
      <c r="A8641" s="12">
        <f>kredi_kart_musterileri!A8641</f>
        <v>718665933</v>
      </c>
      <c r="B8641" s="75" t="str">
        <f>kredi_kart_musterileri!B8641</f>
        <v>Existing Customer</v>
      </c>
      <c r="C8641" s="79">
        <f>IF(kredi_kart_musterileri!$B8641="Existing Customer",kredi_kart_musterileri!$A8641, "Attrited Customer")</f>
        <v>718665933</v>
      </c>
      <c r="D8641" s="81">
        <f>IF(kredi_kart_musterileri!$B8641="Existing Customer",kredi_kart_musterileri!$Q8641, "Attrited Customer")</f>
        <v>7437</v>
      </c>
      <c r="E8641" s="1"/>
    </row>
    <row r="8642" spans="1:5">
      <c r="A8642" s="12">
        <f>kredi_kart_musterileri!A8642</f>
        <v>816073983</v>
      </c>
      <c r="B8642" s="75" t="str">
        <f>kredi_kart_musterileri!B8642</f>
        <v>Existing Customer</v>
      </c>
      <c r="C8642" s="79">
        <f>IF(kredi_kart_musterileri!$B8642="Existing Customer",kredi_kart_musterileri!$A8642, "Attrited Customer")</f>
        <v>816073983</v>
      </c>
      <c r="D8642" s="81">
        <f>IF(kredi_kart_musterileri!$B8642="Existing Customer",kredi_kart_musterileri!$Q8642, "Attrited Customer")</f>
        <v>7957</v>
      </c>
      <c r="E8642" s="1"/>
    </row>
    <row r="8643" spans="1:5">
      <c r="A8643" s="12">
        <f>kredi_kart_musterileri!A8643</f>
        <v>715851333</v>
      </c>
      <c r="B8643" s="75" t="str">
        <f>kredi_kart_musterileri!B8643</f>
        <v>Existing Customer</v>
      </c>
      <c r="C8643" s="79">
        <f>IF(kredi_kart_musterileri!$B8643="Existing Customer",kredi_kart_musterileri!$A8643, "Attrited Customer")</f>
        <v>715851333</v>
      </c>
      <c r="D8643" s="81">
        <f>IF(kredi_kart_musterileri!$B8643="Existing Customer",kredi_kart_musterileri!$Q8643, "Attrited Customer")</f>
        <v>7376</v>
      </c>
      <c r="E8643" s="1"/>
    </row>
    <row r="8644" spans="1:5">
      <c r="A8644" s="12">
        <f>kredi_kart_musterileri!A8644</f>
        <v>712884408</v>
      </c>
      <c r="B8644" s="75" t="str">
        <f>kredi_kart_musterileri!B8644</f>
        <v>Existing Customer</v>
      </c>
      <c r="C8644" s="79">
        <f>IF(kredi_kart_musterileri!$B8644="Existing Customer",kredi_kart_musterileri!$A8644, "Attrited Customer")</f>
        <v>712884408</v>
      </c>
      <c r="D8644" s="81">
        <f>IF(kredi_kart_musterileri!$B8644="Existing Customer",kredi_kart_musterileri!$Q8644, "Attrited Customer")</f>
        <v>7939</v>
      </c>
      <c r="E8644" s="1"/>
    </row>
    <row r="8645" spans="1:5">
      <c r="A8645" s="12">
        <f>kredi_kart_musterileri!A8645</f>
        <v>715404783</v>
      </c>
      <c r="B8645" s="75" t="str">
        <f>kredi_kart_musterileri!B8645</f>
        <v>Existing Customer</v>
      </c>
      <c r="C8645" s="79">
        <f>IF(kredi_kart_musterileri!$B8645="Existing Customer",kredi_kart_musterileri!$A8645, "Attrited Customer")</f>
        <v>715404783</v>
      </c>
      <c r="D8645" s="81">
        <f>IF(kredi_kart_musterileri!$B8645="Existing Customer",kredi_kart_musterileri!$Q8645, "Attrited Customer")</f>
        <v>7546</v>
      </c>
      <c r="E8645" s="1"/>
    </row>
    <row r="8646" spans="1:5">
      <c r="A8646" s="12">
        <f>kredi_kart_musterileri!A8646</f>
        <v>773356008</v>
      </c>
      <c r="B8646" s="75" t="str">
        <f>kredi_kart_musterileri!B8646</f>
        <v>Existing Customer</v>
      </c>
      <c r="C8646" s="79">
        <f>IF(kredi_kart_musterileri!$B8646="Existing Customer",kredi_kart_musterileri!$A8646, "Attrited Customer")</f>
        <v>773356008</v>
      </c>
      <c r="D8646" s="81">
        <f>IF(kredi_kart_musterileri!$B8646="Existing Customer",kredi_kart_musterileri!$Q8646, "Attrited Customer")</f>
        <v>7960</v>
      </c>
      <c r="E8646" s="1"/>
    </row>
    <row r="8647" spans="1:5">
      <c r="A8647" s="12">
        <f>kredi_kart_musterileri!A8647</f>
        <v>789525408</v>
      </c>
      <c r="B8647" s="75" t="str">
        <f>kredi_kart_musterileri!B8647</f>
        <v>Existing Customer</v>
      </c>
      <c r="C8647" s="79">
        <f>IF(kredi_kart_musterileri!$B8647="Existing Customer",kredi_kart_musterileri!$A8647, "Attrited Customer")</f>
        <v>789525408</v>
      </c>
      <c r="D8647" s="81">
        <f>IF(kredi_kart_musterileri!$B8647="Existing Customer",kredi_kart_musterileri!$Q8647, "Attrited Customer")</f>
        <v>7990</v>
      </c>
      <c r="E8647" s="1"/>
    </row>
    <row r="8648" spans="1:5">
      <c r="A8648" s="12">
        <f>kredi_kart_musterileri!A8648</f>
        <v>721212258</v>
      </c>
      <c r="B8648" s="75" t="str">
        <f>kredi_kart_musterileri!B8648</f>
        <v>Existing Customer</v>
      </c>
      <c r="C8648" s="79">
        <f>IF(kredi_kart_musterileri!$B8648="Existing Customer",kredi_kart_musterileri!$A8648, "Attrited Customer")</f>
        <v>721212258</v>
      </c>
      <c r="D8648" s="81">
        <f>IF(kredi_kart_musterileri!$B8648="Existing Customer",kredi_kart_musterileri!$Q8648, "Attrited Customer")</f>
        <v>7403</v>
      </c>
      <c r="E8648" s="1"/>
    </row>
    <row r="8649" spans="1:5">
      <c r="A8649" s="12">
        <f>kredi_kart_musterileri!A8649</f>
        <v>719625933</v>
      </c>
      <c r="B8649" s="75" t="str">
        <f>kredi_kart_musterileri!B8649</f>
        <v>Existing Customer</v>
      </c>
      <c r="C8649" s="79">
        <f>IF(kredi_kart_musterileri!$B8649="Existing Customer",kredi_kart_musterileri!$A8649, "Attrited Customer")</f>
        <v>719625933</v>
      </c>
      <c r="D8649" s="81">
        <f>IF(kredi_kart_musterileri!$B8649="Existing Customer",kredi_kart_musterileri!$Q8649, "Attrited Customer")</f>
        <v>8000</v>
      </c>
      <c r="E8649" s="1"/>
    </row>
    <row r="8650" spans="1:5">
      <c r="A8650" s="12">
        <f>kredi_kart_musterileri!A8650</f>
        <v>714304458</v>
      </c>
      <c r="B8650" s="75" t="str">
        <f>kredi_kart_musterileri!B8650</f>
        <v>Existing Customer</v>
      </c>
      <c r="C8650" s="79">
        <f>IF(kredi_kart_musterileri!$B8650="Existing Customer",kredi_kart_musterileri!$A8650, "Attrited Customer")</f>
        <v>714304458</v>
      </c>
      <c r="D8650" s="81">
        <f>IF(kredi_kart_musterileri!$B8650="Existing Customer",kredi_kart_musterileri!$Q8650, "Attrited Customer")</f>
        <v>6800</v>
      </c>
      <c r="E8650" s="1"/>
    </row>
    <row r="8651" spans="1:5">
      <c r="A8651" s="12">
        <f>kredi_kart_musterileri!A8651</f>
        <v>819975183</v>
      </c>
      <c r="B8651" s="75" t="str">
        <f>kredi_kart_musterileri!B8651</f>
        <v>Existing Customer</v>
      </c>
      <c r="C8651" s="79">
        <f>IF(kredi_kart_musterileri!$B8651="Existing Customer",kredi_kart_musterileri!$A8651, "Attrited Customer")</f>
        <v>819975183</v>
      </c>
      <c r="D8651" s="81">
        <f>IF(kredi_kart_musterileri!$B8651="Existing Customer",kredi_kart_musterileri!$Q8651, "Attrited Customer")</f>
        <v>7391</v>
      </c>
      <c r="E8651" s="1"/>
    </row>
    <row r="8652" spans="1:5">
      <c r="A8652" s="12">
        <f>kredi_kart_musterileri!A8652</f>
        <v>785515533</v>
      </c>
      <c r="B8652" s="75" t="str">
        <f>kredi_kart_musterileri!B8652</f>
        <v>Existing Customer</v>
      </c>
      <c r="C8652" s="79">
        <f>IF(kredi_kart_musterileri!$B8652="Existing Customer",kredi_kart_musterileri!$A8652, "Attrited Customer")</f>
        <v>785515533</v>
      </c>
      <c r="D8652" s="81">
        <f>IF(kredi_kart_musterileri!$B8652="Existing Customer",kredi_kart_musterileri!$Q8652, "Attrited Customer")</f>
        <v>8947</v>
      </c>
      <c r="E8652" s="1"/>
    </row>
    <row r="8653" spans="1:5">
      <c r="A8653" s="12">
        <f>kredi_kart_musterileri!A8653</f>
        <v>720712533</v>
      </c>
      <c r="B8653" s="75" t="str">
        <f>kredi_kart_musterileri!B8653</f>
        <v>Existing Customer</v>
      </c>
      <c r="C8653" s="79">
        <f>IF(kredi_kart_musterileri!$B8653="Existing Customer",kredi_kart_musterileri!$A8653, "Attrited Customer")</f>
        <v>720712533</v>
      </c>
      <c r="D8653" s="81">
        <f>IF(kredi_kart_musterileri!$B8653="Existing Customer",kredi_kart_musterileri!$Q8653, "Attrited Customer")</f>
        <v>7499</v>
      </c>
      <c r="E8653" s="1"/>
    </row>
    <row r="8654" spans="1:5">
      <c r="A8654" s="12">
        <f>kredi_kart_musterileri!A8654</f>
        <v>709861008</v>
      </c>
      <c r="B8654" s="75" t="str">
        <f>kredi_kart_musterileri!B8654</f>
        <v>Existing Customer</v>
      </c>
      <c r="C8654" s="79">
        <f>IF(kredi_kart_musterileri!$B8654="Existing Customer",kredi_kart_musterileri!$A8654, "Attrited Customer")</f>
        <v>709861008</v>
      </c>
      <c r="D8654" s="81">
        <f>IF(kredi_kart_musterileri!$B8654="Existing Customer",kredi_kart_musterileri!$Q8654, "Attrited Customer")</f>
        <v>8520</v>
      </c>
      <c r="E8654" s="1"/>
    </row>
    <row r="8655" spans="1:5">
      <c r="A8655" s="12">
        <f>kredi_kart_musterileri!A8655</f>
        <v>713911233</v>
      </c>
      <c r="B8655" s="75" t="str">
        <f>kredi_kart_musterileri!B8655</f>
        <v>Existing Customer</v>
      </c>
      <c r="C8655" s="79">
        <f>IF(kredi_kart_musterileri!$B8655="Existing Customer",kredi_kart_musterileri!$A8655, "Attrited Customer")</f>
        <v>713911233</v>
      </c>
      <c r="D8655" s="81">
        <f>IF(kredi_kart_musterileri!$B8655="Existing Customer",kredi_kart_musterileri!$Q8655, "Attrited Customer")</f>
        <v>7584</v>
      </c>
      <c r="E8655" s="1"/>
    </row>
    <row r="8656" spans="1:5">
      <c r="A8656" s="12">
        <f>kredi_kart_musterileri!A8656</f>
        <v>712580958</v>
      </c>
      <c r="B8656" s="75" t="str">
        <f>kredi_kart_musterileri!B8656</f>
        <v>Existing Customer</v>
      </c>
      <c r="C8656" s="79">
        <f>IF(kredi_kart_musterileri!$B8656="Existing Customer",kredi_kart_musterileri!$A8656, "Attrited Customer")</f>
        <v>712580958</v>
      </c>
      <c r="D8656" s="81">
        <f>IF(kredi_kart_musterileri!$B8656="Existing Customer",kredi_kart_musterileri!$Q8656, "Attrited Customer")</f>
        <v>7399</v>
      </c>
      <c r="E8656" s="1"/>
    </row>
    <row r="8657" spans="1:5">
      <c r="A8657" s="12">
        <f>kredi_kart_musterileri!A8657</f>
        <v>719473458</v>
      </c>
      <c r="B8657" s="75" t="str">
        <f>kredi_kart_musterileri!B8657</f>
        <v>Existing Customer</v>
      </c>
      <c r="C8657" s="79">
        <f>IF(kredi_kart_musterileri!$B8657="Existing Customer",kredi_kart_musterileri!$A8657, "Attrited Customer")</f>
        <v>719473458</v>
      </c>
      <c r="D8657" s="81">
        <f>IF(kredi_kart_musterileri!$B8657="Existing Customer",kredi_kart_musterileri!$Q8657, "Attrited Customer")</f>
        <v>7205</v>
      </c>
      <c r="E8657" s="1"/>
    </row>
    <row r="8658" spans="1:5">
      <c r="A8658" s="12">
        <f>kredi_kart_musterileri!A8658</f>
        <v>711764733</v>
      </c>
      <c r="B8658" s="75" t="str">
        <f>kredi_kart_musterileri!B8658</f>
        <v>Existing Customer</v>
      </c>
      <c r="C8658" s="79">
        <f>IF(kredi_kart_musterileri!$B8658="Existing Customer",kredi_kart_musterileri!$A8658, "Attrited Customer")</f>
        <v>711764733</v>
      </c>
      <c r="D8658" s="81">
        <f>IF(kredi_kart_musterileri!$B8658="Existing Customer",kredi_kart_musterileri!$Q8658, "Attrited Customer")</f>
        <v>7766</v>
      </c>
      <c r="E8658" s="1"/>
    </row>
    <row r="8659" spans="1:5">
      <c r="A8659" s="12">
        <f>kredi_kart_musterileri!A8659</f>
        <v>794124708</v>
      </c>
      <c r="B8659" s="75" t="str">
        <f>kredi_kart_musterileri!B8659</f>
        <v>Existing Customer</v>
      </c>
      <c r="C8659" s="79">
        <f>IF(kredi_kart_musterileri!$B8659="Existing Customer",kredi_kart_musterileri!$A8659, "Attrited Customer")</f>
        <v>794124708</v>
      </c>
      <c r="D8659" s="81">
        <f>IF(kredi_kart_musterileri!$B8659="Existing Customer",kredi_kart_musterileri!$Q8659, "Attrited Customer")</f>
        <v>7053</v>
      </c>
      <c r="E8659" s="1"/>
    </row>
    <row r="8660" spans="1:5">
      <c r="A8660" s="12">
        <f>kredi_kart_musterileri!A8660</f>
        <v>780707733</v>
      </c>
      <c r="B8660" s="75" t="str">
        <f>kredi_kart_musterileri!B8660</f>
        <v>Existing Customer</v>
      </c>
      <c r="C8660" s="79">
        <f>IF(kredi_kart_musterileri!$B8660="Existing Customer",kredi_kart_musterileri!$A8660, "Attrited Customer")</f>
        <v>780707733</v>
      </c>
      <c r="D8660" s="81">
        <f>IF(kredi_kart_musterileri!$B8660="Existing Customer",kredi_kart_musterileri!$Q8660, "Attrited Customer")</f>
        <v>6832</v>
      </c>
      <c r="E8660" s="1"/>
    </row>
    <row r="8661" spans="1:5">
      <c r="A8661" s="12">
        <f>kredi_kart_musterileri!A8661</f>
        <v>780620883</v>
      </c>
      <c r="B8661" s="75" t="str">
        <f>kredi_kart_musterileri!B8661</f>
        <v>Existing Customer</v>
      </c>
      <c r="C8661" s="79">
        <f>IF(kredi_kart_musterileri!$B8661="Existing Customer",kredi_kart_musterileri!$A8661, "Attrited Customer")</f>
        <v>780620883</v>
      </c>
      <c r="D8661" s="81">
        <f>IF(kredi_kart_musterileri!$B8661="Existing Customer",kredi_kart_musterileri!$Q8661, "Attrited Customer")</f>
        <v>7381</v>
      </c>
      <c r="E8661" s="1"/>
    </row>
    <row r="8662" spans="1:5">
      <c r="A8662" s="12">
        <f>kredi_kart_musterileri!A8662</f>
        <v>720849708</v>
      </c>
      <c r="B8662" s="75" t="str">
        <f>kredi_kart_musterileri!B8662</f>
        <v>Existing Customer</v>
      </c>
      <c r="C8662" s="79">
        <f>IF(kredi_kart_musterileri!$B8662="Existing Customer",kredi_kart_musterileri!$A8662, "Attrited Customer")</f>
        <v>720849708</v>
      </c>
      <c r="D8662" s="81">
        <f>IF(kredi_kart_musterileri!$B8662="Existing Customer",kredi_kart_musterileri!$Q8662, "Attrited Customer")</f>
        <v>7042</v>
      </c>
      <c r="E8662" s="1"/>
    </row>
    <row r="8663" spans="1:5">
      <c r="A8663" s="12">
        <f>kredi_kart_musterileri!A8663</f>
        <v>789312033</v>
      </c>
      <c r="B8663" s="75" t="str">
        <f>kredi_kart_musterileri!B8663</f>
        <v>Attrited Customer</v>
      </c>
      <c r="C8663" s="79" t="str">
        <f>IF(kredi_kart_musterileri!$B8663="Existing Customer",kredi_kart_musterileri!$A8663, "Attrited Customer")</f>
        <v>Attrited Customer</v>
      </c>
      <c r="D8663" s="82"/>
    </row>
    <row r="8664" spans="1:5">
      <c r="A8664" s="12">
        <f>kredi_kart_musterileri!A8664</f>
        <v>778742358</v>
      </c>
      <c r="B8664" s="75" t="str">
        <f>kredi_kart_musterileri!B8664</f>
        <v>Existing Customer</v>
      </c>
      <c r="C8664" s="79">
        <f>IF(kredi_kart_musterileri!$B8664="Existing Customer",kredi_kart_musterileri!$A8664, "Attrited Customer")</f>
        <v>778742358</v>
      </c>
      <c r="D8664" s="81">
        <f>IF(kredi_kart_musterileri!$B8664="Existing Customer",kredi_kart_musterileri!$Q8664, "Attrited Customer")</f>
        <v>7517</v>
      </c>
      <c r="E8664" s="1"/>
    </row>
    <row r="8665" spans="1:5">
      <c r="A8665" s="12">
        <f>kredi_kart_musterileri!A8665</f>
        <v>719658858</v>
      </c>
      <c r="B8665" s="75" t="str">
        <f>kredi_kart_musterileri!B8665</f>
        <v>Existing Customer</v>
      </c>
      <c r="C8665" s="79">
        <f>IF(kredi_kart_musterileri!$B8665="Existing Customer",kredi_kart_musterileri!$A8665, "Attrited Customer")</f>
        <v>719658858</v>
      </c>
      <c r="D8665" s="81">
        <f>IF(kredi_kart_musterileri!$B8665="Existing Customer",kredi_kart_musterileri!$Q8665, "Attrited Customer")</f>
        <v>7042</v>
      </c>
      <c r="E8665" s="1"/>
    </row>
    <row r="8666" spans="1:5">
      <c r="A8666" s="12">
        <f>kredi_kart_musterileri!A8666</f>
        <v>713425383</v>
      </c>
      <c r="B8666" s="75" t="str">
        <f>kredi_kart_musterileri!B8666</f>
        <v>Attrited Customer</v>
      </c>
      <c r="C8666" s="79" t="str">
        <f>IF(kredi_kart_musterileri!$B8666="Existing Customer",kredi_kart_musterileri!$A8666, "Attrited Customer")</f>
        <v>Attrited Customer</v>
      </c>
      <c r="D8666" s="82"/>
    </row>
    <row r="8667" spans="1:5">
      <c r="A8667" s="12">
        <f>kredi_kart_musterileri!A8667</f>
        <v>770842833</v>
      </c>
      <c r="B8667" s="75" t="str">
        <f>kredi_kart_musterileri!B8667</f>
        <v>Attrited Customer</v>
      </c>
      <c r="C8667" s="79" t="str">
        <f>IF(kredi_kart_musterileri!$B8667="Existing Customer",kredi_kart_musterileri!$A8667, "Attrited Customer")</f>
        <v>Attrited Customer</v>
      </c>
      <c r="D8667" s="82"/>
    </row>
    <row r="8668" spans="1:5">
      <c r="A8668" s="12">
        <f>kredi_kart_musterileri!A8668</f>
        <v>712029783</v>
      </c>
      <c r="B8668" s="75" t="str">
        <f>kredi_kart_musterileri!B8668</f>
        <v>Existing Customer</v>
      </c>
      <c r="C8668" s="79">
        <f>IF(kredi_kart_musterileri!$B8668="Existing Customer",kredi_kart_musterileri!$A8668, "Attrited Customer")</f>
        <v>712029783</v>
      </c>
      <c r="D8668" s="81">
        <f>IF(kredi_kart_musterileri!$B8668="Existing Customer",kredi_kart_musterileri!$Q8668, "Attrited Customer")</f>
        <v>7836</v>
      </c>
      <c r="E8668" s="1"/>
    </row>
    <row r="8669" spans="1:5">
      <c r="A8669" s="12">
        <f>kredi_kart_musterileri!A8669</f>
        <v>718893333</v>
      </c>
      <c r="B8669" s="75" t="str">
        <f>kredi_kart_musterileri!B8669</f>
        <v>Existing Customer</v>
      </c>
      <c r="C8669" s="79">
        <f>IF(kredi_kart_musterileri!$B8669="Existing Customer",kredi_kart_musterileri!$A8669, "Attrited Customer")</f>
        <v>718893333</v>
      </c>
      <c r="D8669" s="81">
        <f>IF(kredi_kart_musterileri!$B8669="Existing Customer",kredi_kart_musterileri!$Q8669, "Attrited Customer")</f>
        <v>7509</v>
      </c>
      <c r="E8669" s="1"/>
    </row>
    <row r="8670" spans="1:5">
      <c r="A8670" s="12">
        <f>kredi_kart_musterileri!A8670</f>
        <v>711203658</v>
      </c>
      <c r="B8670" s="75" t="str">
        <f>kredi_kart_musterileri!B8670</f>
        <v>Existing Customer</v>
      </c>
      <c r="C8670" s="79">
        <f>IF(kredi_kart_musterileri!$B8670="Existing Customer",kredi_kart_musterileri!$A8670, "Attrited Customer")</f>
        <v>711203658</v>
      </c>
      <c r="D8670" s="81">
        <f>IF(kredi_kart_musterileri!$B8670="Existing Customer",kredi_kart_musterileri!$Q8670, "Attrited Customer")</f>
        <v>7745</v>
      </c>
      <c r="E8670" s="1"/>
    </row>
    <row r="8671" spans="1:5">
      <c r="A8671" s="12">
        <f>kredi_kart_musterileri!A8671</f>
        <v>718567758</v>
      </c>
      <c r="B8671" s="75" t="str">
        <f>kredi_kart_musterileri!B8671</f>
        <v>Existing Customer</v>
      </c>
      <c r="C8671" s="79">
        <f>IF(kredi_kart_musterileri!$B8671="Existing Customer",kredi_kart_musterileri!$A8671, "Attrited Customer")</f>
        <v>718567758</v>
      </c>
      <c r="D8671" s="81">
        <f>IF(kredi_kart_musterileri!$B8671="Existing Customer",kredi_kart_musterileri!$Q8671, "Attrited Customer")</f>
        <v>7332</v>
      </c>
      <c r="E8671" s="1"/>
    </row>
    <row r="8672" spans="1:5">
      <c r="A8672" s="12">
        <f>kredi_kart_musterileri!A8672</f>
        <v>771719283</v>
      </c>
      <c r="B8672" s="75" t="str">
        <f>kredi_kart_musterileri!B8672</f>
        <v>Existing Customer</v>
      </c>
      <c r="C8672" s="79">
        <f>IF(kredi_kart_musterileri!$B8672="Existing Customer",kredi_kart_musterileri!$A8672, "Attrited Customer")</f>
        <v>771719283</v>
      </c>
      <c r="D8672" s="81">
        <f>IF(kredi_kart_musterileri!$B8672="Existing Customer",kredi_kart_musterileri!$Q8672, "Attrited Customer")</f>
        <v>8854</v>
      </c>
      <c r="E8672" s="1"/>
    </row>
    <row r="8673" spans="1:5">
      <c r="A8673" s="12">
        <f>kredi_kart_musterileri!A8673</f>
        <v>717926358</v>
      </c>
      <c r="B8673" s="75" t="str">
        <f>kredi_kart_musterileri!B8673</f>
        <v>Existing Customer</v>
      </c>
      <c r="C8673" s="79">
        <f>IF(kredi_kart_musterileri!$B8673="Existing Customer",kredi_kart_musterileri!$A8673, "Attrited Customer")</f>
        <v>717926358</v>
      </c>
      <c r="D8673" s="81">
        <f>IF(kredi_kart_musterileri!$B8673="Existing Customer",kredi_kart_musterileri!$Q8673, "Attrited Customer")</f>
        <v>8328</v>
      </c>
      <c r="E8673" s="1"/>
    </row>
    <row r="8674" spans="1:5">
      <c r="A8674" s="12">
        <f>kredi_kart_musterileri!A8674</f>
        <v>779751258</v>
      </c>
      <c r="B8674" s="75" t="str">
        <f>kredi_kart_musterileri!B8674</f>
        <v>Existing Customer</v>
      </c>
      <c r="C8674" s="79">
        <f>IF(kredi_kart_musterileri!$B8674="Existing Customer",kredi_kart_musterileri!$A8674, "Attrited Customer")</f>
        <v>779751258</v>
      </c>
      <c r="D8674" s="81">
        <f>IF(kredi_kart_musterileri!$B8674="Existing Customer",kredi_kart_musterileri!$Q8674, "Attrited Customer")</f>
        <v>8423</v>
      </c>
      <c r="E8674" s="1"/>
    </row>
    <row r="8675" spans="1:5">
      <c r="A8675" s="12">
        <f>kredi_kart_musterileri!A8675</f>
        <v>774491958</v>
      </c>
      <c r="B8675" s="75" t="str">
        <f>kredi_kart_musterileri!B8675</f>
        <v>Existing Customer</v>
      </c>
      <c r="C8675" s="79">
        <f>IF(kredi_kart_musterileri!$B8675="Existing Customer",kredi_kart_musterileri!$A8675, "Attrited Customer")</f>
        <v>774491958</v>
      </c>
      <c r="D8675" s="81">
        <f>IF(kredi_kart_musterileri!$B8675="Existing Customer",kredi_kart_musterileri!$Q8675, "Attrited Customer")</f>
        <v>8284</v>
      </c>
      <c r="E8675" s="1"/>
    </row>
    <row r="8676" spans="1:5">
      <c r="A8676" s="12">
        <f>kredi_kart_musterileri!A8676</f>
        <v>713428833</v>
      </c>
      <c r="B8676" s="75" t="str">
        <f>kredi_kart_musterileri!B8676</f>
        <v>Existing Customer</v>
      </c>
      <c r="C8676" s="79">
        <f>IF(kredi_kart_musterileri!$B8676="Existing Customer",kredi_kart_musterileri!$A8676, "Attrited Customer")</f>
        <v>713428833</v>
      </c>
      <c r="D8676" s="81">
        <f>IF(kredi_kart_musterileri!$B8676="Existing Customer",kredi_kart_musterileri!$Q8676, "Attrited Customer")</f>
        <v>7613</v>
      </c>
      <c r="E8676" s="1"/>
    </row>
    <row r="8677" spans="1:5">
      <c r="A8677" s="12">
        <f>kredi_kart_musterileri!A8677</f>
        <v>714166833</v>
      </c>
      <c r="B8677" s="75" t="str">
        <f>kredi_kart_musterileri!B8677</f>
        <v>Existing Customer</v>
      </c>
      <c r="C8677" s="79">
        <f>IF(kredi_kart_musterileri!$B8677="Existing Customer",kredi_kart_musterileri!$A8677, "Attrited Customer")</f>
        <v>714166833</v>
      </c>
      <c r="D8677" s="81">
        <f>IF(kredi_kart_musterileri!$B8677="Existing Customer",kredi_kart_musterileri!$Q8677, "Attrited Customer")</f>
        <v>7796</v>
      </c>
      <c r="E8677" s="1"/>
    </row>
    <row r="8678" spans="1:5">
      <c r="A8678" s="12">
        <f>kredi_kart_musterileri!A8678</f>
        <v>809464608</v>
      </c>
      <c r="B8678" s="75" t="str">
        <f>kredi_kart_musterileri!B8678</f>
        <v>Attrited Customer</v>
      </c>
      <c r="C8678" s="79" t="str">
        <f>IF(kredi_kart_musterileri!$B8678="Existing Customer",kredi_kart_musterileri!$A8678, "Attrited Customer")</f>
        <v>Attrited Customer</v>
      </c>
      <c r="D8678" s="82"/>
    </row>
    <row r="8679" spans="1:5">
      <c r="A8679" s="12">
        <f>kredi_kart_musterileri!A8679</f>
        <v>789681708</v>
      </c>
      <c r="B8679" s="75" t="str">
        <f>kredi_kart_musterileri!B8679</f>
        <v>Existing Customer</v>
      </c>
      <c r="C8679" s="79">
        <f>IF(kredi_kart_musterileri!$B8679="Existing Customer",kredi_kart_musterileri!$A8679, "Attrited Customer")</f>
        <v>789681708</v>
      </c>
      <c r="D8679" s="81">
        <f>IF(kredi_kart_musterileri!$B8679="Existing Customer",kredi_kart_musterileri!$Q8679, "Attrited Customer")</f>
        <v>7750</v>
      </c>
      <c r="E8679" s="1"/>
    </row>
    <row r="8680" spans="1:5">
      <c r="A8680" s="12">
        <f>kredi_kart_musterileri!A8680</f>
        <v>713102733</v>
      </c>
      <c r="B8680" s="75" t="str">
        <f>kredi_kart_musterileri!B8680</f>
        <v>Existing Customer</v>
      </c>
      <c r="C8680" s="79">
        <f>IF(kredi_kart_musterileri!$B8680="Existing Customer",kredi_kart_musterileri!$A8680, "Attrited Customer")</f>
        <v>713102733</v>
      </c>
      <c r="D8680" s="81">
        <f>IF(kredi_kart_musterileri!$B8680="Existing Customer",kredi_kart_musterileri!$Q8680, "Attrited Customer")</f>
        <v>8195</v>
      </c>
      <c r="E8680" s="1"/>
    </row>
    <row r="8681" spans="1:5">
      <c r="A8681" s="12">
        <f>kredi_kart_musterileri!A8681</f>
        <v>715195383</v>
      </c>
      <c r="B8681" s="75" t="str">
        <f>kredi_kart_musterileri!B8681</f>
        <v>Existing Customer</v>
      </c>
      <c r="C8681" s="79">
        <f>IF(kredi_kart_musterileri!$B8681="Existing Customer",kredi_kart_musterileri!$A8681, "Attrited Customer")</f>
        <v>715195383</v>
      </c>
      <c r="D8681" s="81">
        <f>IF(kredi_kart_musterileri!$B8681="Existing Customer",kredi_kart_musterileri!$Q8681, "Attrited Customer")</f>
        <v>7649</v>
      </c>
      <c r="E8681" s="1"/>
    </row>
    <row r="8682" spans="1:5">
      <c r="A8682" s="12">
        <f>kredi_kart_musterileri!A8682</f>
        <v>812408058</v>
      </c>
      <c r="B8682" s="75" t="str">
        <f>kredi_kart_musterileri!B8682</f>
        <v>Existing Customer</v>
      </c>
      <c r="C8682" s="79">
        <f>IF(kredi_kart_musterileri!$B8682="Existing Customer",kredi_kart_musterileri!$A8682, "Attrited Customer")</f>
        <v>812408058</v>
      </c>
      <c r="D8682" s="81">
        <f>IF(kredi_kart_musterileri!$B8682="Existing Customer",kredi_kart_musterileri!$Q8682, "Attrited Customer")</f>
        <v>7845</v>
      </c>
      <c r="E8682" s="1"/>
    </row>
    <row r="8683" spans="1:5">
      <c r="A8683" s="12">
        <f>kredi_kart_musterileri!A8683</f>
        <v>787226508</v>
      </c>
      <c r="B8683" s="75" t="str">
        <f>kredi_kart_musterileri!B8683</f>
        <v>Existing Customer</v>
      </c>
      <c r="C8683" s="79">
        <f>IF(kredi_kart_musterileri!$B8683="Existing Customer",kredi_kart_musterileri!$A8683, "Attrited Customer")</f>
        <v>787226508</v>
      </c>
      <c r="D8683" s="81">
        <f>IF(kredi_kart_musterileri!$B8683="Existing Customer",kredi_kart_musterileri!$Q8683, "Attrited Customer")</f>
        <v>7192</v>
      </c>
      <c r="E8683" s="1"/>
    </row>
    <row r="8684" spans="1:5">
      <c r="A8684" s="12">
        <f>kredi_kart_musterileri!A8684</f>
        <v>713537733</v>
      </c>
      <c r="B8684" s="75" t="str">
        <f>kredi_kart_musterileri!B8684</f>
        <v>Existing Customer</v>
      </c>
      <c r="C8684" s="79">
        <f>IF(kredi_kart_musterileri!$B8684="Existing Customer",kredi_kart_musterileri!$A8684, "Attrited Customer")</f>
        <v>713537733</v>
      </c>
      <c r="D8684" s="81">
        <f>IF(kredi_kart_musterileri!$B8684="Existing Customer",kredi_kart_musterileri!$Q8684, "Attrited Customer")</f>
        <v>7582</v>
      </c>
      <c r="E8684" s="1"/>
    </row>
    <row r="8685" spans="1:5">
      <c r="A8685" s="12">
        <f>kredi_kart_musterileri!A8685</f>
        <v>715170183</v>
      </c>
      <c r="B8685" s="75" t="str">
        <f>kredi_kart_musterileri!B8685</f>
        <v>Existing Customer</v>
      </c>
      <c r="C8685" s="79">
        <f>IF(kredi_kart_musterileri!$B8685="Existing Customer",kredi_kart_musterileri!$A8685, "Attrited Customer")</f>
        <v>715170183</v>
      </c>
      <c r="D8685" s="81">
        <f>IF(kredi_kart_musterileri!$B8685="Existing Customer",kredi_kart_musterileri!$Q8685, "Attrited Customer")</f>
        <v>7059</v>
      </c>
      <c r="E8685" s="1"/>
    </row>
    <row r="8686" spans="1:5">
      <c r="A8686" s="12">
        <f>kredi_kart_musterileri!A8686</f>
        <v>717109983</v>
      </c>
      <c r="B8686" s="75" t="str">
        <f>kredi_kart_musterileri!B8686</f>
        <v>Existing Customer</v>
      </c>
      <c r="C8686" s="79">
        <f>IF(kredi_kart_musterileri!$B8686="Existing Customer",kredi_kart_musterileri!$A8686, "Attrited Customer")</f>
        <v>717109983</v>
      </c>
      <c r="D8686" s="81">
        <f>IF(kredi_kart_musterileri!$B8686="Existing Customer",kredi_kart_musterileri!$Q8686, "Attrited Customer")</f>
        <v>7768</v>
      </c>
      <c r="E8686" s="1"/>
    </row>
    <row r="8687" spans="1:5">
      <c r="A8687" s="12">
        <f>kredi_kart_musterileri!A8687</f>
        <v>713208033</v>
      </c>
      <c r="B8687" s="75" t="str">
        <f>kredi_kart_musterileri!B8687</f>
        <v>Existing Customer</v>
      </c>
      <c r="C8687" s="79">
        <f>IF(kredi_kart_musterileri!$B8687="Existing Customer",kredi_kart_musterileri!$A8687, "Attrited Customer")</f>
        <v>713208033</v>
      </c>
      <c r="D8687" s="81">
        <f>IF(kredi_kart_musterileri!$B8687="Existing Customer",kredi_kart_musterileri!$Q8687, "Attrited Customer")</f>
        <v>7679</v>
      </c>
      <c r="E8687" s="1"/>
    </row>
    <row r="8688" spans="1:5">
      <c r="A8688" s="12">
        <f>kredi_kart_musterileri!A8688</f>
        <v>712788258</v>
      </c>
      <c r="B8688" s="75" t="str">
        <f>kredi_kart_musterileri!B8688</f>
        <v>Existing Customer</v>
      </c>
      <c r="C8688" s="79">
        <f>IF(kredi_kart_musterileri!$B8688="Existing Customer",kredi_kart_musterileri!$A8688, "Attrited Customer")</f>
        <v>712788258</v>
      </c>
      <c r="D8688" s="81">
        <f>IF(kredi_kart_musterileri!$B8688="Existing Customer",kredi_kart_musterileri!$Q8688, "Attrited Customer")</f>
        <v>7265</v>
      </c>
      <c r="E8688" s="1"/>
    </row>
    <row r="8689" spans="1:5">
      <c r="A8689" s="12">
        <f>kredi_kart_musterileri!A8689</f>
        <v>758382183</v>
      </c>
      <c r="B8689" s="75" t="str">
        <f>kredi_kart_musterileri!B8689</f>
        <v>Existing Customer</v>
      </c>
      <c r="C8689" s="79">
        <f>IF(kredi_kart_musterileri!$B8689="Existing Customer",kredi_kart_musterileri!$A8689, "Attrited Customer")</f>
        <v>758382183</v>
      </c>
      <c r="D8689" s="81">
        <f>IF(kredi_kart_musterileri!$B8689="Existing Customer",kredi_kart_musterileri!$Q8689, "Attrited Customer")</f>
        <v>8186</v>
      </c>
      <c r="E8689" s="1"/>
    </row>
    <row r="8690" spans="1:5">
      <c r="A8690" s="12">
        <f>kredi_kart_musterileri!A8690</f>
        <v>715469583</v>
      </c>
      <c r="B8690" s="75" t="str">
        <f>kredi_kart_musterileri!B8690</f>
        <v>Existing Customer</v>
      </c>
      <c r="C8690" s="79">
        <f>IF(kredi_kart_musterileri!$B8690="Existing Customer",kredi_kart_musterileri!$A8690, "Attrited Customer")</f>
        <v>715469583</v>
      </c>
      <c r="D8690" s="81">
        <f>IF(kredi_kart_musterileri!$B8690="Existing Customer",kredi_kart_musterileri!$Q8690, "Attrited Customer")</f>
        <v>7782</v>
      </c>
      <c r="E8690" s="1"/>
    </row>
    <row r="8691" spans="1:5">
      <c r="A8691" s="12">
        <f>kredi_kart_musterileri!A8691</f>
        <v>709235058</v>
      </c>
      <c r="B8691" s="75" t="str">
        <f>kredi_kart_musterileri!B8691</f>
        <v>Existing Customer</v>
      </c>
      <c r="C8691" s="79">
        <f>IF(kredi_kart_musterileri!$B8691="Existing Customer",kredi_kart_musterileri!$A8691, "Attrited Customer")</f>
        <v>709235058</v>
      </c>
      <c r="D8691" s="81">
        <f>IF(kredi_kart_musterileri!$B8691="Existing Customer",kredi_kart_musterileri!$Q8691, "Attrited Customer")</f>
        <v>8032</v>
      </c>
      <c r="E8691" s="1"/>
    </row>
    <row r="8692" spans="1:5">
      <c r="A8692" s="12">
        <f>kredi_kart_musterileri!A8692</f>
        <v>714786483</v>
      </c>
      <c r="B8692" s="75" t="str">
        <f>kredi_kart_musterileri!B8692</f>
        <v>Existing Customer</v>
      </c>
      <c r="C8692" s="79">
        <f>IF(kredi_kart_musterileri!$B8692="Existing Customer",kredi_kart_musterileri!$A8692, "Attrited Customer")</f>
        <v>714786483</v>
      </c>
      <c r="D8692" s="81">
        <f>IF(kredi_kart_musterileri!$B8692="Existing Customer",kredi_kart_musterileri!$Q8692, "Attrited Customer")</f>
        <v>7377</v>
      </c>
      <c r="E8692" s="1"/>
    </row>
    <row r="8693" spans="1:5">
      <c r="A8693" s="12">
        <f>kredi_kart_musterileri!A8693</f>
        <v>713299758</v>
      </c>
      <c r="B8693" s="75" t="str">
        <f>kredi_kart_musterileri!B8693</f>
        <v>Existing Customer</v>
      </c>
      <c r="C8693" s="79">
        <f>IF(kredi_kart_musterileri!$B8693="Existing Customer",kredi_kart_musterileri!$A8693, "Attrited Customer")</f>
        <v>713299758</v>
      </c>
      <c r="D8693" s="81">
        <f>IF(kredi_kart_musterileri!$B8693="Existing Customer",kredi_kart_musterileri!$Q8693, "Attrited Customer")</f>
        <v>7422</v>
      </c>
      <c r="E8693" s="1"/>
    </row>
    <row r="8694" spans="1:5">
      <c r="A8694" s="12">
        <f>kredi_kart_musterileri!A8694</f>
        <v>771912408</v>
      </c>
      <c r="B8694" s="75" t="str">
        <f>kredi_kart_musterileri!B8694</f>
        <v>Existing Customer</v>
      </c>
      <c r="C8694" s="79">
        <f>IF(kredi_kart_musterileri!$B8694="Existing Customer",kredi_kart_musterileri!$A8694, "Attrited Customer")</f>
        <v>771912408</v>
      </c>
      <c r="D8694" s="81">
        <f>IF(kredi_kart_musterileri!$B8694="Existing Customer",kredi_kart_musterileri!$Q8694, "Attrited Customer")</f>
        <v>7468</v>
      </c>
      <c r="E8694" s="1"/>
    </row>
    <row r="8695" spans="1:5">
      <c r="A8695" s="12">
        <f>kredi_kart_musterileri!A8695</f>
        <v>721445658</v>
      </c>
      <c r="B8695" s="75" t="str">
        <f>kredi_kart_musterileri!B8695</f>
        <v>Existing Customer</v>
      </c>
      <c r="C8695" s="79">
        <f>IF(kredi_kart_musterileri!$B8695="Existing Customer",kredi_kart_musterileri!$A8695, "Attrited Customer")</f>
        <v>721445658</v>
      </c>
      <c r="D8695" s="81">
        <f>IF(kredi_kart_musterileri!$B8695="Existing Customer",kredi_kart_musterileri!$Q8695, "Attrited Customer")</f>
        <v>8162</v>
      </c>
      <c r="E8695" s="1"/>
    </row>
    <row r="8696" spans="1:5">
      <c r="A8696" s="12">
        <f>kredi_kart_musterileri!A8696</f>
        <v>719787633</v>
      </c>
      <c r="B8696" s="75" t="str">
        <f>kredi_kart_musterileri!B8696</f>
        <v>Existing Customer</v>
      </c>
      <c r="C8696" s="79">
        <f>IF(kredi_kart_musterileri!$B8696="Existing Customer",kredi_kart_musterileri!$A8696, "Attrited Customer")</f>
        <v>719787633</v>
      </c>
      <c r="D8696" s="81">
        <f>IF(kredi_kart_musterileri!$B8696="Existing Customer",kredi_kart_musterileri!$Q8696, "Attrited Customer")</f>
        <v>7535</v>
      </c>
      <c r="E8696" s="1"/>
    </row>
    <row r="8697" spans="1:5">
      <c r="A8697" s="12">
        <f>kredi_kart_musterileri!A8697</f>
        <v>713697933</v>
      </c>
      <c r="B8697" s="75" t="str">
        <f>kredi_kart_musterileri!B8697</f>
        <v>Existing Customer</v>
      </c>
      <c r="C8697" s="79">
        <f>IF(kredi_kart_musterileri!$B8697="Existing Customer",kredi_kart_musterileri!$A8697, "Attrited Customer")</f>
        <v>713697933</v>
      </c>
      <c r="D8697" s="81">
        <f>IF(kredi_kart_musterileri!$B8697="Existing Customer",kredi_kart_musterileri!$Q8697, "Attrited Customer")</f>
        <v>7827</v>
      </c>
      <c r="E8697" s="1"/>
    </row>
    <row r="8698" spans="1:5">
      <c r="A8698" s="12">
        <f>kredi_kart_musterileri!A8698</f>
        <v>712208658</v>
      </c>
      <c r="B8698" s="75" t="str">
        <f>kredi_kart_musterileri!B8698</f>
        <v>Existing Customer</v>
      </c>
      <c r="C8698" s="79">
        <f>IF(kredi_kart_musterileri!$B8698="Existing Customer",kredi_kart_musterileri!$A8698, "Attrited Customer")</f>
        <v>712208658</v>
      </c>
      <c r="D8698" s="81">
        <f>IF(kredi_kart_musterileri!$B8698="Existing Customer",kredi_kart_musterileri!$Q8698, "Attrited Customer")</f>
        <v>8126</v>
      </c>
      <c r="E8698" s="1"/>
    </row>
    <row r="8699" spans="1:5">
      <c r="A8699" s="12">
        <f>kredi_kart_musterileri!A8699</f>
        <v>708219108</v>
      </c>
      <c r="B8699" s="75" t="str">
        <f>kredi_kart_musterileri!B8699</f>
        <v>Existing Customer</v>
      </c>
      <c r="C8699" s="79">
        <f>IF(kredi_kart_musterileri!$B8699="Existing Customer",kredi_kart_musterileri!$A8699, "Attrited Customer")</f>
        <v>708219108</v>
      </c>
      <c r="D8699" s="81">
        <f>IF(kredi_kart_musterileri!$B8699="Existing Customer",kredi_kart_musterileri!$Q8699, "Attrited Customer")</f>
        <v>7300</v>
      </c>
      <c r="E8699" s="1"/>
    </row>
    <row r="8700" spans="1:5">
      <c r="A8700" s="12">
        <f>kredi_kart_musterileri!A8700</f>
        <v>709065483</v>
      </c>
      <c r="B8700" s="75" t="str">
        <f>kredi_kart_musterileri!B8700</f>
        <v>Existing Customer</v>
      </c>
      <c r="C8700" s="79">
        <f>IF(kredi_kart_musterileri!$B8700="Existing Customer",kredi_kart_musterileri!$A8700, "Attrited Customer")</f>
        <v>709065483</v>
      </c>
      <c r="D8700" s="81">
        <f>IF(kredi_kart_musterileri!$B8700="Existing Customer",kredi_kart_musterileri!$Q8700, "Attrited Customer")</f>
        <v>7841</v>
      </c>
      <c r="E8700" s="1"/>
    </row>
    <row r="8701" spans="1:5">
      <c r="A8701" s="12">
        <f>kredi_kart_musterileri!A8701</f>
        <v>715237683</v>
      </c>
      <c r="B8701" s="75" t="str">
        <f>kredi_kart_musterileri!B8701</f>
        <v>Existing Customer</v>
      </c>
      <c r="C8701" s="79">
        <f>IF(kredi_kart_musterileri!$B8701="Existing Customer",kredi_kart_musterileri!$A8701, "Attrited Customer")</f>
        <v>715237683</v>
      </c>
      <c r="D8701" s="81">
        <f>IF(kredi_kart_musterileri!$B8701="Existing Customer",kredi_kart_musterileri!$Q8701, "Attrited Customer")</f>
        <v>7802</v>
      </c>
      <c r="E8701" s="1"/>
    </row>
    <row r="8702" spans="1:5">
      <c r="A8702" s="12">
        <f>kredi_kart_musterileri!A8702</f>
        <v>712925808</v>
      </c>
      <c r="B8702" s="75" t="str">
        <f>kredi_kart_musterileri!B8702</f>
        <v>Attrited Customer</v>
      </c>
      <c r="C8702" s="79" t="str">
        <f>IF(kredi_kart_musterileri!$B8702="Existing Customer",kredi_kart_musterileri!$A8702, "Attrited Customer")</f>
        <v>Attrited Customer</v>
      </c>
      <c r="D8702" s="82"/>
    </row>
    <row r="8703" spans="1:5">
      <c r="A8703" s="12">
        <f>kredi_kart_musterileri!A8703</f>
        <v>788931558</v>
      </c>
      <c r="B8703" s="75" t="str">
        <f>kredi_kart_musterileri!B8703</f>
        <v>Existing Customer</v>
      </c>
      <c r="C8703" s="79">
        <f>IF(kredi_kart_musterileri!$B8703="Existing Customer",kredi_kart_musterileri!$A8703, "Attrited Customer")</f>
        <v>788931558</v>
      </c>
      <c r="D8703" s="81">
        <f>IF(kredi_kart_musterileri!$B8703="Existing Customer",kredi_kart_musterileri!$Q8703, "Attrited Customer")</f>
        <v>7694</v>
      </c>
      <c r="E8703" s="1"/>
    </row>
    <row r="8704" spans="1:5">
      <c r="A8704" s="12">
        <f>kredi_kart_musterileri!A8704</f>
        <v>717521508</v>
      </c>
      <c r="B8704" s="75" t="str">
        <f>kredi_kart_musterileri!B8704</f>
        <v>Existing Customer</v>
      </c>
      <c r="C8704" s="79">
        <f>IF(kredi_kart_musterileri!$B8704="Existing Customer",kredi_kart_musterileri!$A8704, "Attrited Customer")</f>
        <v>717521508</v>
      </c>
      <c r="D8704" s="81">
        <f>IF(kredi_kart_musterileri!$B8704="Existing Customer",kredi_kart_musterileri!$Q8704, "Attrited Customer")</f>
        <v>6932</v>
      </c>
      <c r="E8704" s="1"/>
    </row>
    <row r="8705" spans="1:5">
      <c r="A8705" s="12">
        <f>kredi_kart_musterileri!A8705</f>
        <v>713688933</v>
      </c>
      <c r="B8705" s="75" t="str">
        <f>kredi_kart_musterileri!B8705</f>
        <v>Existing Customer</v>
      </c>
      <c r="C8705" s="79">
        <f>IF(kredi_kart_musterileri!$B8705="Existing Customer",kredi_kart_musterileri!$A8705, "Attrited Customer")</f>
        <v>713688933</v>
      </c>
      <c r="D8705" s="81">
        <f>IF(kredi_kart_musterileri!$B8705="Existing Customer",kredi_kart_musterileri!$Q8705, "Attrited Customer")</f>
        <v>8020</v>
      </c>
      <c r="E8705" s="1"/>
    </row>
    <row r="8706" spans="1:5">
      <c r="A8706" s="12">
        <f>kredi_kart_musterileri!A8706</f>
        <v>712405908</v>
      </c>
      <c r="B8706" s="75" t="str">
        <f>kredi_kart_musterileri!B8706</f>
        <v>Existing Customer</v>
      </c>
      <c r="C8706" s="79">
        <f>IF(kredi_kart_musterileri!$B8706="Existing Customer",kredi_kart_musterileri!$A8706, "Attrited Customer")</f>
        <v>712405908</v>
      </c>
      <c r="D8706" s="81">
        <f>IF(kredi_kart_musterileri!$B8706="Existing Customer",kredi_kart_musterileri!$Q8706, "Attrited Customer")</f>
        <v>7772</v>
      </c>
      <c r="E8706" s="1"/>
    </row>
    <row r="8707" spans="1:5">
      <c r="A8707" s="12">
        <f>kredi_kart_musterileri!A8707</f>
        <v>789298833</v>
      </c>
      <c r="B8707" s="75" t="str">
        <f>kredi_kart_musterileri!B8707</f>
        <v>Existing Customer</v>
      </c>
      <c r="C8707" s="79">
        <f>IF(kredi_kart_musterileri!$B8707="Existing Customer",kredi_kart_musterileri!$A8707, "Attrited Customer")</f>
        <v>789298833</v>
      </c>
      <c r="D8707" s="81">
        <f>IF(kredi_kart_musterileri!$B8707="Existing Customer",kredi_kart_musterileri!$Q8707, "Attrited Customer")</f>
        <v>7555</v>
      </c>
      <c r="E8707" s="1"/>
    </row>
    <row r="8708" spans="1:5">
      <c r="A8708" s="12">
        <f>kredi_kart_musterileri!A8708</f>
        <v>715729683</v>
      </c>
      <c r="B8708" s="75" t="str">
        <f>kredi_kart_musterileri!B8708</f>
        <v>Existing Customer</v>
      </c>
      <c r="C8708" s="79">
        <f>IF(kredi_kart_musterileri!$B8708="Existing Customer",kredi_kart_musterileri!$A8708, "Attrited Customer")</f>
        <v>715729683</v>
      </c>
      <c r="D8708" s="81">
        <f>IF(kredi_kart_musterileri!$B8708="Existing Customer",kredi_kart_musterileri!$Q8708, "Attrited Customer")</f>
        <v>7936</v>
      </c>
      <c r="E8708" s="1"/>
    </row>
    <row r="8709" spans="1:5">
      <c r="A8709" s="12">
        <f>kredi_kart_musterileri!A8709</f>
        <v>717682233</v>
      </c>
      <c r="B8709" s="75" t="str">
        <f>kredi_kart_musterileri!B8709</f>
        <v>Existing Customer</v>
      </c>
      <c r="C8709" s="79">
        <f>IF(kredi_kart_musterileri!$B8709="Existing Customer",kredi_kart_musterileri!$A8709, "Attrited Customer")</f>
        <v>717682233</v>
      </c>
      <c r="D8709" s="81">
        <f>IF(kredi_kart_musterileri!$B8709="Existing Customer",kredi_kart_musterileri!$Q8709, "Attrited Customer")</f>
        <v>7906</v>
      </c>
      <c r="E8709" s="1"/>
    </row>
    <row r="8710" spans="1:5">
      <c r="A8710" s="12">
        <f>kredi_kart_musterileri!A8710</f>
        <v>712266633</v>
      </c>
      <c r="B8710" s="75" t="str">
        <f>kredi_kart_musterileri!B8710</f>
        <v>Existing Customer</v>
      </c>
      <c r="C8710" s="79">
        <f>IF(kredi_kart_musterileri!$B8710="Existing Customer",kredi_kart_musterileri!$A8710, "Attrited Customer")</f>
        <v>712266633</v>
      </c>
      <c r="D8710" s="81">
        <f>IF(kredi_kart_musterileri!$B8710="Existing Customer",kredi_kart_musterileri!$Q8710, "Attrited Customer")</f>
        <v>8796</v>
      </c>
      <c r="E8710" s="1"/>
    </row>
    <row r="8711" spans="1:5">
      <c r="A8711" s="12">
        <f>kredi_kart_musterileri!A8711</f>
        <v>719272458</v>
      </c>
      <c r="B8711" s="75" t="str">
        <f>kredi_kart_musterileri!B8711</f>
        <v>Existing Customer</v>
      </c>
      <c r="C8711" s="79">
        <f>IF(kredi_kart_musterileri!$B8711="Existing Customer",kredi_kart_musterileri!$A8711, "Attrited Customer")</f>
        <v>719272458</v>
      </c>
      <c r="D8711" s="81">
        <f>IF(kredi_kart_musterileri!$B8711="Existing Customer",kredi_kart_musterileri!$Q8711, "Attrited Customer")</f>
        <v>7962</v>
      </c>
      <c r="E8711" s="1"/>
    </row>
    <row r="8712" spans="1:5">
      <c r="A8712" s="12">
        <f>kredi_kart_musterileri!A8712</f>
        <v>780769308</v>
      </c>
      <c r="B8712" s="75" t="str">
        <f>kredi_kart_musterileri!B8712</f>
        <v>Existing Customer</v>
      </c>
      <c r="C8712" s="79">
        <f>IF(kredi_kart_musterileri!$B8712="Existing Customer",kredi_kart_musterileri!$A8712, "Attrited Customer")</f>
        <v>780769308</v>
      </c>
      <c r="D8712" s="81">
        <f>IF(kredi_kart_musterileri!$B8712="Existing Customer",kredi_kart_musterileri!$Q8712, "Attrited Customer")</f>
        <v>7685</v>
      </c>
      <c r="E8712" s="1"/>
    </row>
    <row r="8713" spans="1:5">
      <c r="A8713" s="12">
        <f>kredi_kart_musterileri!A8713</f>
        <v>721468533</v>
      </c>
      <c r="B8713" s="75" t="str">
        <f>kredi_kart_musterileri!B8713</f>
        <v>Existing Customer</v>
      </c>
      <c r="C8713" s="79">
        <f>IF(kredi_kart_musterileri!$B8713="Existing Customer",kredi_kart_musterileri!$A8713, "Attrited Customer")</f>
        <v>721468533</v>
      </c>
      <c r="D8713" s="81">
        <f>IF(kredi_kart_musterileri!$B8713="Existing Customer",kredi_kart_musterileri!$Q8713, "Attrited Customer")</f>
        <v>7470</v>
      </c>
      <c r="E8713" s="1"/>
    </row>
    <row r="8714" spans="1:5">
      <c r="A8714" s="12">
        <f>kredi_kart_musterileri!A8714</f>
        <v>816615633</v>
      </c>
      <c r="B8714" s="75" t="str">
        <f>kredi_kart_musterileri!B8714</f>
        <v>Existing Customer</v>
      </c>
      <c r="C8714" s="79">
        <f>IF(kredi_kart_musterileri!$B8714="Existing Customer",kredi_kart_musterileri!$A8714, "Attrited Customer")</f>
        <v>816615633</v>
      </c>
      <c r="D8714" s="81">
        <f>IF(kredi_kart_musterileri!$B8714="Existing Customer",kredi_kart_musterileri!$Q8714, "Attrited Customer")</f>
        <v>7075</v>
      </c>
      <c r="E8714" s="1"/>
    </row>
    <row r="8715" spans="1:5">
      <c r="A8715" s="12">
        <f>kredi_kart_musterileri!A8715</f>
        <v>720167508</v>
      </c>
      <c r="B8715" s="75" t="str">
        <f>kredi_kart_musterileri!B8715</f>
        <v>Existing Customer</v>
      </c>
      <c r="C8715" s="79">
        <f>IF(kredi_kart_musterileri!$B8715="Existing Customer",kredi_kart_musterileri!$A8715, "Attrited Customer")</f>
        <v>720167508</v>
      </c>
      <c r="D8715" s="81">
        <f>IF(kredi_kart_musterileri!$B8715="Existing Customer",kredi_kart_musterileri!$Q8715, "Attrited Customer")</f>
        <v>7664</v>
      </c>
      <c r="E8715" s="1"/>
    </row>
    <row r="8716" spans="1:5">
      <c r="A8716" s="12">
        <f>kredi_kart_musterileri!A8716</f>
        <v>711152658</v>
      </c>
      <c r="B8716" s="75" t="str">
        <f>kredi_kart_musterileri!B8716</f>
        <v>Existing Customer</v>
      </c>
      <c r="C8716" s="79">
        <f>IF(kredi_kart_musterileri!$B8716="Existing Customer",kredi_kart_musterileri!$A8716, "Attrited Customer")</f>
        <v>711152658</v>
      </c>
      <c r="D8716" s="81">
        <f>IF(kredi_kart_musterileri!$B8716="Existing Customer",kredi_kart_musterileri!$Q8716, "Attrited Customer")</f>
        <v>7219</v>
      </c>
      <c r="E8716" s="1"/>
    </row>
    <row r="8717" spans="1:5">
      <c r="A8717" s="12">
        <f>kredi_kart_musterileri!A8717</f>
        <v>771772083</v>
      </c>
      <c r="B8717" s="75" t="str">
        <f>kredi_kart_musterileri!B8717</f>
        <v>Existing Customer</v>
      </c>
      <c r="C8717" s="79">
        <f>IF(kredi_kart_musterileri!$B8717="Existing Customer",kredi_kart_musterileri!$A8717, "Attrited Customer")</f>
        <v>771772083</v>
      </c>
      <c r="D8717" s="81">
        <f>IF(kredi_kart_musterileri!$B8717="Existing Customer",kredi_kart_musterileri!$Q8717, "Attrited Customer")</f>
        <v>8424</v>
      </c>
      <c r="E8717" s="1"/>
    </row>
    <row r="8718" spans="1:5">
      <c r="A8718" s="12">
        <f>kredi_kart_musterileri!A8718</f>
        <v>708419733</v>
      </c>
      <c r="B8718" s="75" t="str">
        <f>kredi_kart_musterileri!B8718</f>
        <v>Attrited Customer</v>
      </c>
      <c r="C8718" s="79" t="str">
        <f>IF(kredi_kart_musterileri!$B8718="Existing Customer",kredi_kart_musterileri!$A8718, "Attrited Customer")</f>
        <v>Attrited Customer</v>
      </c>
      <c r="D8718" s="82"/>
    </row>
    <row r="8719" spans="1:5">
      <c r="A8719" s="12">
        <f>kredi_kart_musterileri!A8719</f>
        <v>709372608</v>
      </c>
      <c r="B8719" s="75" t="str">
        <f>kredi_kart_musterileri!B8719</f>
        <v>Existing Customer</v>
      </c>
      <c r="C8719" s="79">
        <f>IF(kredi_kart_musterileri!$B8719="Existing Customer",kredi_kart_musterileri!$A8719, "Attrited Customer")</f>
        <v>709372608</v>
      </c>
      <c r="D8719" s="81">
        <f>IF(kredi_kart_musterileri!$B8719="Existing Customer",kredi_kart_musterileri!$Q8719, "Attrited Customer")</f>
        <v>7370</v>
      </c>
      <c r="E8719" s="1"/>
    </row>
    <row r="8720" spans="1:5">
      <c r="A8720" s="12">
        <f>kredi_kart_musterileri!A8720</f>
        <v>788907033</v>
      </c>
      <c r="B8720" s="75" t="str">
        <f>kredi_kart_musterileri!B8720</f>
        <v>Existing Customer</v>
      </c>
      <c r="C8720" s="79">
        <f>IF(kredi_kart_musterileri!$B8720="Existing Customer",kredi_kart_musterileri!$A8720, "Attrited Customer")</f>
        <v>788907033</v>
      </c>
      <c r="D8720" s="81">
        <f>IF(kredi_kart_musterileri!$B8720="Existing Customer",kredi_kart_musterileri!$Q8720, "Attrited Customer")</f>
        <v>7321</v>
      </c>
      <c r="E8720" s="1"/>
    </row>
    <row r="8721" spans="1:5">
      <c r="A8721" s="12">
        <f>kredi_kart_musterileri!A8721</f>
        <v>711136008</v>
      </c>
      <c r="B8721" s="75" t="str">
        <f>kredi_kart_musterileri!B8721</f>
        <v>Existing Customer</v>
      </c>
      <c r="C8721" s="79">
        <f>IF(kredi_kart_musterileri!$B8721="Existing Customer",kredi_kart_musterileri!$A8721, "Attrited Customer")</f>
        <v>711136008</v>
      </c>
      <c r="D8721" s="81">
        <f>IF(kredi_kart_musterileri!$B8721="Existing Customer",kredi_kart_musterileri!$Q8721, "Attrited Customer")</f>
        <v>7641</v>
      </c>
      <c r="E8721" s="1"/>
    </row>
    <row r="8722" spans="1:5">
      <c r="A8722" s="12">
        <f>kredi_kart_musterileri!A8722</f>
        <v>716691783</v>
      </c>
      <c r="B8722" s="75" t="str">
        <f>kredi_kart_musterileri!B8722</f>
        <v>Existing Customer</v>
      </c>
      <c r="C8722" s="79">
        <f>IF(kredi_kart_musterileri!$B8722="Existing Customer",kredi_kart_musterileri!$A8722, "Attrited Customer")</f>
        <v>716691783</v>
      </c>
      <c r="D8722" s="81">
        <f>IF(kredi_kart_musterileri!$B8722="Existing Customer",kredi_kart_musterileri!$Q8722, "Attrited Customer")</f>
        <v>7689</v>
      </c>
      <c r="E8722" s="1"/>
    </row>
    <row r="8723" spans="1:5">
      <c r="A8723" s="12">
        <f>kredi_kart_musterileri!A8723</f>
        <v>812618883</v>
      </c>
      <c r="B8723" s="75" t="str">
        <f>kredi_kart_musterileri!B8723</f>
        <v>Existing Customer</v>
      </c>
      <c r="C8723" s="79">
        <f>IF(kredi_kart_musterileri!$B8723="Existing Customer",kredi_kart_musterileri!$A8723, "Attrited Customer")</f>
        <v>812618883</v>
      </c>
      <c r="D8723" s="81">
        <f>IF(kredi_kart_musterileri!$B8723="Existing Customer",kredi_kart_musterileri!$Q8723, "Attrited Customer")</f>
        <v>7774</v>
      </c>
      <c r="E8723" s="1"/>
    </row>
    <row r="8724" spans="1:5">
      <c r="A8724" s="12">
        <f>kredi_kart_musterileri!A8724</f>
        <v>715908558</v>
      </c>
      <c r="B8724" s="75" t="str">
        <f>kredi_kart_musterileri!B8724</f>
        <v>Existing Customer</v>
      </c>
      <c r="C8724" s="79">
        <f>IF(kredi_kart_musterileri!$B8724="Existing Customer",kredi_kart_musterileri!$A8724, "Attrited Customer")</f>
        <v>715908558</v>
      </c>
      <c r="D8724" s="81">
        <f>IF(kredi_kart_musterileri!$B8724="Existing Customer",kredi_kart_musterileri!$Q8724, "Attrited Customer")</f>
        <v>7566</v>
      </c>
      <c r="E8724" s="1"/>
    </row>
    <row r="8725" spans="1:5">
      <c r="A8725" s="12">
        <f>kredi_kart_musterileri!A8725</f>
        <v>718024908</v>
      </c>
      <c r="B8725" s="75" t="str">
        <f>kredi_kart_musterileri!B8725</f>
        <v>Existing Customer</v>
      </c>
      <c r="C8725" s="79">
        <f>IF(kredi_kart_musterileri!$B8725="Existing Customer",kredi_kart_musterileri!$A8725, "Attrited Customer")</f>
        <v>718024908</v>
      </c>
      <c r="D8725" s="81">
        <f>IF(kredi_kart_musterileri!$B8725="Existing Customer",kredi_kart_musterileri!$Q8725, "Attrited Customer")</f>
        <v>6993</v>
      </c>
      <c r="E8725" s="1"/>
    </row>
    <row r="8726" spans="1:5">
      <c r="A8726" s="12">
        <f>kredi_kart_musterileri!A8726</f>
        <v>709558608</v>
      </c>
      <c r="B8726" s="75" t="str">
        <f>kredi_kart_musterileri!B8726</f>
        <v>Existing Customer</v>
      </c>
      <c r="C8726" s="79">
        <f>IF(kredi_kart_musterileri!$B8726="Existing Customer",kredi_kart_musterileri!$A8726, "Attrited Customer")</f>
        <v>709558608</v>
      </c>
      <c r="D8726" s="81">
        <f>IF(kredi_kart_musterileri!$B8726="Existing Customer",kredi_kart_musterileri!$Q8726, "Attrited Customer")</f>
        <v>7345</v>
      </c>
      <c r="E8726" s="1"/>
    </row>
    <row r="8727" spans="1:5">
      <c r="A8727" s="12">
        <f>kredi_kart_musterileri!A8727</f>
        <v>824177733</v>
      </c>
      <c r="B8727" s="75" t="str">
        <f>kredi_kart_musterileri!B8727</f>
        <v>Existing Customer</v>
      </c>
      <c r="C8727" s="79">
        <f>IF(kredi_kart_musterileri!$B8727="Existing Customer",kredi_kart_musterileri!$A8727, "Attrited Customer")</f>
        <v>824177733</v>
      </c>
      <c r="D8727" s="81">
        <f>IF(kredi_kart_musterileri!$B8727="Existing Customer",kredi_kart_musterileri!$Q8727, "Attrited Customer")</f>
        <v>7682</v>
      </c>
      <c r="E8727" s="1"/>
    </row>
    <row r="8728" spans="1:5">
      <c r="A8728" s="12">
        <f>kredi_kart_musterileri!A8728</f>
        <v>719784708</v>
      </c>
      <c r="B8728" s="75" t="str">
        <f>kredi_kart_musterileri!B8728</f>
        <v>Existing Customer</v>
      </c>
      <c r="C8728" s="79">
        <f>IF(kredi_kart_musterileri!$B8728="Existing Customer",kredi_kart_musterileri!$A8728, "Attrited Customer")</f>
        <v>719784708</v>
      </c>
      <c r="D8728" s="81">
        <f>IF(kredi_kart_musterileri!$B8728="Existing Customer",kredi_kart_musterileri!$Q8728, "Attrited Customer")</f>
        <v>7409</v>
      </c>
      <c r="E8728" s="1"/>
    </row>
    <row r="8729" spans="1:5">
      <c r="A8729" s="12">
        <f>kredi_kart_musterileri!A8729</f>
        <v>717535083</v>
      </c>
      <c r="B8729" s="75" t="str">
        <f>kredi_kart_musterileri!B8729</f>
        <v>Existing Customer</v>
      </c>
      <c r="C8729" s="79">
        <f>IF(kredi_kart_musterileri!$B8729="Existing Customer",kredi_kart_musterileri!$A8729, "Attrited Customer")</f>
        <v>717535083</v>
      </c>
      <c r="D8729" s="81">
        <f>IF(kredi_kart_musterileri!$B8729="Existing Customer",kredi_kart_musterileri!$Q8729, "Attrited Customer")</f>
        <v>7153</v>
      </c>
      <c r="E8729" s="1"/>
    </row>
    <row r="8730" spans="1:5">
      <c r="A8730" s="12">
        <f>kredi_kart_musterileri!A8730</f>
        <v>712453308</v>
      </c>
      <c r="B8730" s="75" t="str">
        <f>kredi_kart_musterileri!B8730</f>
        <v>Existing Customer</v>
      </c>
      <c r="C8730" s="79">
        <f>IF(kredi_kart_musterileri!$B8730="Existing Customer",kredi_kart_musterileri!$A8730, "Attrited Customer")</f>
        <v>712453308</v>
      </c>
      <c r="D8730" s="81">
        <f>IF(kredi_kart_musterileri!$B8730="Existing Customer",kredi_kart_musterileri!$Q8730, "Attrited Customer")</f>
        <v>7737</v>
      </c>
      <c r="E8730" s="1"/>
    </row>
    <row r="8731" spans="1:5">
      <c r="A8731" s="12">
        <f>kredi_kart_musterileri!A8731</f>
        <v>721008933</v>
      </c>
      <c r="B8731" s="75" t="str">
        <f>kredi_kart_musterileri!B8731</f>
        <v>Existing Customer</v>
      </c>
      <c r="C8731" s="79">
        <f>IF(kredi_kart_musterileri!$B8731="Existing Customer",kredi_kart_musterileri!$A8731, "Attrited Customer")</f>
        <v>721008933</v>
      </c>
      <c r="D8731" s="81">
        <f>IF(kredi_kart_musterileri!$B8731="Existing Customer",kredi_kart_musterileri!$Q8731, "Attrited Customer")</f>
        <v>7535</v>
      </c>
      <c r="E8731" s="1"/>
    </row>
    <row r="8732" spans="1:5">
      <c r="A8732" s="12">
        <f>kredi_kart_musterileri!A8732</f>
        <v>720859533</v>
      </c>
      <c r="B8732" s="75" t="str">
        <f>kredi_kart_musterileri!B8732</f>
        <v>Existing Customer</v>
      </c>
      <c r="C8732" s="79">
        <f>IF(kredi_kart_musterileri!$B8732="Existing Customer",kredi_kart_musterileri!$A8732, "Attrited Customer")</f>
        <v>720859533</v>
      </c>
      <c r="D8732" s="81">
        <f>IF(kredi_kart_musterileri!$B8732="Existing Customer",kredi_kart_musterileri!$Q8732, "Attrited Customer")</f>
        <v>8426</v>
      </c>
      <c r="E8732" s="1"/>
    </row>
    <row r="8733" spans="1:5">
      <c r="A8733" s="12">
        <f>kredi_kart_musterileri!A8733</f>
        <v>789556533</v>
      </c>
      <c r="B8733" s="75" t="str">
        <f>kredi_kart_musterileri!B8733</f>
        <v>Existing Customer</v>
      </c>
      <c r="C8733" s="79">
        <f>IF(kredi_kart_musterileri!$B8733="Existing Customer",kredi_kart_musterileri!$A8733, "Attrited Customer")</f>
        <v>789556533</v>
      </c>
      <c r="D8733" s="81">
        <f>IF(kredi_kart_musterileri!$B8733="Existing Customer",kredi_kart_musterileri!$Q8733, "Attrited Customer")</f>
        <v>8070</v>
      </c>
      <c r="E8733" s="1"/>
    </row>
    <row r="8734" spans="1:5">
      <c r="A8734" s="12">
        <f>kredi_kart_musterileri!A8734</f>
        <v>717656433</v>
      </c>
      <c r="B8734" s="75" t="str">
        <f>kredi_kart_musterileri!B8734</f>
        <v>Existing Customer</v>
      </c>
      <c r="C8734" s="79">
        <f>IF(kredi_kart_musterileri!$B8734="Existing Customer",kredi_kart_musterileri!$A8734, "Attrited Customer")</f>
        <v>717656433</v>
      </c>
      <c r="D8734" s="81">
        <f>IF(kredi_kart_musterileri!$B8734="Existing Customer",kredi_kart_musterileri!$Q8734, "Attrited Customer")</f>
        <v>7199</v>
      </c>
      <c r="E8734" s="1"/>
    </row>
    <row r="8735" spans="1:5">
      <c r="A8735" s="12">
        <f>kredi_kart_musterileri!A8735</f>
        <v>792524358</v>
      </c>
      <c r="B8735" s="75" t="str">
        <f>kredi_kart_musterileri!B8735</f>
        <v>Existing Customer</v>
      </c>
      <c r="C8735" s="79">
        <f>IF(kredi_kart_musterileri!$B8735="Existing Customer",kredi_kart_musterileri!$A8735, "Attrited Customer")</f>
        <v>792524358</v>
      </c>
      <c r="D8735" s="81">
        <f>IF(kredi_kart_musterileri!$B8735="Existing Customer",kredi_kart_musterileri!$Q8735, "Attrited Customer")</f>
        <v>7917</v>
      </c>
      <c r="E8735" s="1"/>
    </row>
    <row r="8736" spans="1:5">
      <c r="A8736" s="12">
        <f>kredi_kart_musterileri!A8736</f>
        <v>758211483</v>
      </c>
      <c r="B8736" s="75" t="str">
        <f>kredi_kart_musterileri!B8736</f>
        <v>Existing Customer</v>
      </c>
      <c r="C8736" s="79">
        <f>IF(kredi_kart_musterileri!$B8736="Existing Customer",kredi_kart_musterileri!$A8736, "Attrited Customer")</f>
        <v>758211483</v>
      </c>
      <c r="D8736" s="81">
        <f>IF(kredi_kart_musterileri!$B8736="Existing Customer",kredi_kart_musterileri!$Q8736, "Attrited Customer")</f>
        <v>8778</v>
      </c>
      <c r="E8736" s="1"/>
    </row>
    <row r="8737" spans="1:5">
      <c r="A8737" s="12">
        <f>kredi_kart_musterileri!A8737</f>
        <v>801380808</v>
      </c>
      <c r="B8737" s="75" t="str">
        <f>kredi_kart_musterileri!B8737</f>
        <v>Attrited Customer</v>
      </c>
      <c r="C8737" s="79" t="str">
        <f>IF(kredi_kart_musterileri!$B8737="Existing Customer",kredi_kart_musterileri!$A8737, "Attrited Customer")</f>
        <v>Attrited Customer</v>
      </c>
      <c r="D8737" s="82"/>
    </row>
    <row r="8738" spans="1:5">
      <c r="A8738" s="12">
        <f>kredi_kart_musterileri!A8738</f>
        <v>716329383</v>
      </c>
      <c r="B8738" s="75" t="str">
        <f>kredi_kart_musterileri!B8738</f>
        <v>Attrited Customer</v>
      </c>
      <c r="C8738" s="79" t="str">
        <f>IF(kredi_kart_musterileri!$B8738="Existing Customer",kredi_kart_musterileri!$A8738, "Attrited Customer")</f>
        <v>Attrited Customer</v>
      </c>
      <c r="D8738" s="82"/>
    </row>
    <row r="8739" spans="1:5">
      <c r="A8739" s="12">
        <f>kredi_kart_musterileri!A8739</f>
        <v>716871633</v>
      </c>
      <c r="B8739" s="75" t="str">
        <f>kredi_kart_musterileri!B8739</f>
        <v>Existing Customer</v>
      </c>
      <c r="C8739" s="79">
        <f>IF(kredi_kart_musterileri!$B8739="Existing Customer",kredi_kart_musterileri!$A8739, "Attrited Customer")</f>
        <v>716871633</v>
      </c>
      <c r="D8739" s="81">
        <f>IF(kredi_kart_musterileri!$B8739="Existing Customer",kredi_kart_musterileri!$Q8739, "Attrited Customer")</f>
        <v>7222</v>
      </c>
      <c r="E8739" s="1"/>
    </row>
    <row r="8740" spans="1:5">
      <c r="A8740" s="12">
        <f>kredi_kart_musterileri!A8740</f>
        <v>718491708</v>
      </c>
      <c r="B8740" s="75" t="str">
        <f>kredi_kart_musterileri!B8740</f>
        <v>Existing Customer</v>
      </c>
      <c r="C8740" s="79">
        <f>IF(kredi_kart_musterileri!$B8740="Existing Customer",kredi_kart_musterileri!$A8740, "Attrited Customer")</f>
        <v>718491708</v>
      </c>
      <c r="D8740" s="81">
        <f>IF(kredi_kart_musterileri!$B8740="Existing Customer",kredi_kart_musterileri!$Q8740, "Attrited Customer")</f>
        <v>7642</v>
      </c>
      <c r="E8740" s="1"/>
    </row>
    <row r="8741" spans="1:5">
      <c r="A8741" s="12">
        <f>kredi_kart_musterileri!A8741</f>
        <v>787502883</v>
      </c>
      <c r="B8741" s="75" t="str">
        <f>kredi_kart_musterileri!B8741</f>
        <v>Existing Customer</v>
      </c>
      <c r="C8741" s="79">
        <f>IF(kredi_kart_musterileri!$B8741="Existing Customer",kredi_kart_musterileri!$A8741, "Attrited Customer")</f>
        <v>787502883</v>
      </c>
      <c r="D8741" s="81">
        <f>IF(kredi_kart_musterileri!$B8741="Existing Customer",kredi_kart_musterileri!$Q8741, "Attrited Customer")</f>
        <v>7443</v>
      </c>
      <c r="E8741" s="1"/>
    </row>
    <row r="8742" spans="1:5">
      <c r="A8742" s="12">
        <f>kredi_kart_musterileri!A8742</f>
        <v>715183308</v>
      </c>
      <c r="B8742" s="75" t="str">
        <f>kredi_kart_musterileri!B8742</f>
        <v>Existing Customer</v>
      </c>
      <c r="C8742" s="79">
        <f>IF(kredi_kart_musterileri!$B8742="Existing Customer",kredi_kart_musterileri!$A8742, "Attrited Customer")</f>
        <v>715183308</v>
      </c>
      <c r="D8742" s="81">
        <f>IF(kredi_kart_musterileri!$B8742="Existing Customer",kredi_kart_musterileri!$Q8742, "Attrited Customer")</f>
        <v>7190</v>
      </c>
      <c r="E8742" s="1"/>
    </row>
    <row r="8743" spans="1:5">
      <c r="A8743" s="12">
        <f>kredi_kart_musterileri!A8743</f>
        <v>713872833</v>
      </c>
      <c r="B8743" s="75" t="str">
        <f>kredi_kart_musterileri!B8743</f>
        <v>Existing Customer</v>
      </c>
      <c r="C8743" s="79">
        <f>IF(kredi_kart_musterileri!$B8743="Existing Customer",kredi_kart_musterileri!$A8743, "Attrited Customer")</f>
        <v>713872833</v>
      </c>
      <c r="D8743" s="81">
        <f>IF(kredi_kart_musterileri!$B8743="Existing Customer",kredi_kart_musterileri!$Q8743, "Attrited Customer")</f>
        <v>7302</v>
      </c>
      <c r="E8743" s="1"/>
    </row>
    <row r="8744" spans="1:5">
      <c r="A8744" s="12">
        <f>kredi_kart_musterileri!A8744</f>
        <v>708535158</v>
      </c>
      <c r="B8744" s="75" t="str">
        <f>kredi_kart_musterileri!B8744</f>
        <v>Existing Customer</v>
      </c>
      <c r="C8744" s="79">
        <f>IF(kredi_kart_musterileri!$B8744="Existing Customer",kredi_kart_musterileri!$A8744, "Attrited Customer")</f>
        <v>708535158</v>
      </c>
      <c r="D8744" s="81">
        <f>IF(kredi_kart_musterileri!$B8744="Existing Customer",kredi_kart_musterileri!$Q8744, "Attrited Customer")</f>
        <v>8505</v>
      </c>
      <c r="E8744" s="1"/>
    </row>
    <row r="8745" spans="1:5">
      <c r="A8745" s="12">
        <f>kredi_kart_musterileri!A8745</f>
        <v>711658758</v>
      </c>
      <c r="B8745" s="75" t="str">
        <f>kredi_kart_musterileri!B8745</f>
        <v>Existing Customer</v>
      </c>
      <c r="C8745" s="79">
        <f>IF(kredi_kart_musterileri!$B8745="Existing Customer",kredi_kart_musterileri!$A8745, "Attrited Customer")</f>
        <v>711658758</v>
      </c>
      <c r="D8745" s="81">
        <f>IF(kredi_kart_musterileri!$B8745="Existing Customer",kredi_kart_musterileri!$Q8745, "Attrited Customer")</f>
        <v>7307</v>
      </c>
      <c r="E8745" s="1"/>
    </row>
    <row r="8746" spans="1:5">
      <c r="A8746" s="12">
        <f>kredi_kart_musterileri!A8746</f>
        <v>717248583</v>
      </c>
      <c r="B8746" s="75" t="str">
        <f>kredi_kart_musterileri!B8746</f>
        <v>Existing Customer</v>
      </c>
      <c r="C8746" s="79">
        <f>IF(kredi_kart_musterileri!$B8746="Existing Customer",kredi_kart_musterileri!$A8746, "Attrited Customer")</f>
        <v>717248583</v>
      </c>
      <c r="D8746" s="81">
        <f>IF(kredi_kart_musterileri!$B8746="Existing Customer",kredi_kart_musterileri!$Q8746, "Attrited Customer")</f>
        <v>7849</v>
      </c>
      <c r="E8746" s="1"/>
    </row>
    <row r="8747" spans="1:5">
      <c r="A8747" s="12">
        <f>kredi_kart_musterileri!A8747</f>
        <v>713087958</v>
      </c>
      <c r="B8747" s="75" t="str">
        <f>kredi_kart_musterileri!B8747</f>
        <v>Existing Customer</v>
      </c>
      <c r="C8747" s="79">
        <f>IF(kredi_kart_musterileri!$B8747="Existing Customer",kredi_kart_musterileri!$A8747, "Attrited Customer")</f>
        <v>713087958</v>
      </c>
      <c r="D8747" s="81">
        <f>IF(kredi_kart_musterileri!$B8747="Existing Customer",kredi_kart_musterileri!$Q8747, "Attrited Customer")</f>
        <v>7919</v>
      </c>
      <c r="E8747" s="1"/>
    </row>
    <row r="8748" spans="1:5">
      <c r="A8748" s="12">
        <f>kredi_kart_musterileri!A8748</f>
        <v>721495458</v>
      </c>
      <c r="B8748" s="75" t="str">
        <f>kredi_kart_musterileri!B8748</f>
        <v>Existing Customer</v>
      </c>
      <c r="C8748" s="79">
        <f>IF(kredi_kart_musterileri!$B8748="Existing Customer",kredi_kart_musterileri!$A8748, "Attrited Customer")</f>
        <v>721495458</v>
      </c>
      <c r="D8748" s="81">
        <f>IF(kredi_kart_musterileri!$B8748="Existing Customer",kredi_kart_musterileri!$Q8748, "Attrited Customer")</f>
        <v>8094</v>
      </c>
      <c r="E8748" s="1"/>
    </row>
    <row r="8749" spans="1:5">
      <c r="A8749" s="12">
        <f>kredi_kart_musterileri!A8749</f>
        <v>786097158</v>
      </c>
      <c r="B8749" s="75" t="str">
        <f>kredi_kart_musterileri!B8749</f>
        <v>Existing Customer</v>
      </c>
      <c r="C8749" s="79">
        <f>IF(kredi_kart_musterileri!$B8749="Existing Customer",kredi_kart_musterileri!$A8749, "Attrited Customer")</f>
        <v>786097158</v>
      </c>
      <c r="D8749" s="81">
        <f>IF(kredi_kart_musterileri!$B8749="Existing Customer",kredi_kart_musterileri!$Q8749, "Attrited Customer")</f>
        <v>8575</v>
      </c>
      <c r="E8749" s="1"/>
    </row>
    <row r="8750" spans="1:5">
      <c r="A8750" s="12">
        <f>kredi_kart_musterileri!A8750</f>
        <v>712219083</v>
      </c>
      <c r="B8750" s="75" t="str">
        <f>kredi_kart_musterileri!B8750</f>
        <v>Existing Customer</v>
      </c>
      <c r="C8750" s="79">
        <f>IF(kredi_kart_musterileri!$B8750="Existing Customer",kredi_kart_musterileri!$A8750, "Attrited Customer")</f>
        <v>712219083</v>
      </c>
      <c r="D8750" s="81">
        <f>IF(kredi_kart_musterileri!$B8750="Existing Customer",kredi_kart_musterileri!$Q8750, "Attrited Customer")</f>
        <v>7892</v>
      </c>
      <c r="E8750" s="1"/>
    </row>
    <row r="8751" spans="1:5">
      <c r="A8751" s="12">
        <f>kredi_kart_musterileri!A8751</f>
        <v>715327683</v>
      </c>
      <c r="B8751" s="75" t="str">
        <f>kredi_kart_musterileri!B8751</f>
        <v>Attrited Customer</v>
      </c>
      <c r="C8751" s="79" t="str">
        <f>IF(kredi_kart_musterileri!$B8751="Existing Customer",kredi_kart_musterileri!$A8751, "Attrited Customer")</f>
        <v>Attrited Customer</v>
      </c>
      <c r="D8751" s="82"/>
    </row>
    <row r="8752" spans="1:5">
      <c r="A8752" s="12">
        <f>kredi_kart_musterileri!A8752</f>
        <v>715624533</v>
      </c>
      <c r="B8752" s="75" t="str">
        <f>kredi_kart_musterileri!B8752</f>
        <v>Existing Customer</v>
      </c>
      <c r="C8752" s="79">
        <f>IF(kredi_kart_musterileri!$B8752="Existing Customer",kredi_kart_musterileri!$A8752, "Attrited Customer")</f>
        <v>715624533</v>
      </c>
      <c r="D8752" s="81">
        <f>IF(kredi_kart_musterileri!$B8752="Existing Customer",kredi_kart_musterileri!$Q8752, "Attrited Customer")</f>
        <v>7730</v>
      </c>
      <c r="E8752" s="1"/>
    </row>
    <row r="8753" spans="1:5">
      <c r="A8753" s="12">
        <f>kredi_kart_musterileri!A8753</f>
        <v>715599633</v>
      </c>
      <c r="B8753" s="75" t="str">
        <f>kredi_kart_musterileri!B8753</f>
        <v>Existing Customer</v>
      </c>
      <c r="C8753" s="79">
        <f>IF(kredi_kart_musterileri!$B8753="Existing Customer",kredi_kart_musterileri!$A8753, "Attrited Customer")</f>
        <v>715599633</v>
      </c>
      <c r="D8753" s="81">
        <f>IF(kredi_kart_musterileri!$B8753="Existing Customer",kredi_kart_musterileri!$Q8753, "Attrited Customer")</f>
        <v>7686</v>
      </c>
      <c r="E8753" s="1"/>
    </row>
    <row r="8754" spans="1:5">
      <c r="A8754" s="12">
        <f>kredi_kart_musterileri!A8754</f>
        <v>718958583</v>
      </c>
      <c r="B8754" s="75" t="str">
        <f>kredi_kart_musterileri!B8754</f>
        <v>Attrited Customer</v>
      </c>
      <c r="C8754" s="79" t="str">
        <f>IF(kredi_kart_musterileri!$B8754="Existing Customer",kredi_kart_musterileri!$A8754, "Attrited Customer")</f>
        <v>Attrited Customer</v>
      </c>
      <c r="D8754" s="82"/>
    </row>
    <row r="8755" spans="1:5">
      <c r="A8755" s="12">
        <f>kredi_kart_musterileri!A8755</f>
        <v>717397983</v>
      </c>
      <c r="B8755" s="75" t="str">
        <f>kredi_kart_musterileri!B8755</f>
        <v>Existing Customer</v>
      </c>
      <c r="C8755" s="79">
        <f>IF(kredi_kart_musterileri!$B8755="Existing Customer",kredi_kart_musterileri!$A8755, "Attrited Customer")</f>
        <v>717397983</v>
      </c>
      <c r="D8755" s="81">
        <f>IF(kredi_kart_musterileri!$B8755="Existing Customer",kredi_kart_musterileri!$Q8755, "Attrited Customer")</f>
        <v>7570</v>
      </c>
      <c r="E8755" s="1"/>
    </row>
    <row r="8756" spans="1:5">
      <c r="A8756" s="12">
        <f>kredi_kart_musterileri!A8756</f>
        <v>715037133</v>
      </c>
      <c r="B8756" s="75" t="str">
        <f>kredi_kart_musterileri!B8756</f>
        <v>Existing Customer</v>
      </c>
      <c r="C8756" s="79">
        <f>IF(kredi_kart_musterileri!$B8756="Existing Customer",kredi_kart_musterileri!$A8756, "Attrited Customer")</f>
        <v>715037133</v>
      </c>
      <c r="D8756" s="81">
        <f>IF(kredi_kart_musterileri!$B8756="Existing Customer",kredi_kart_musterileri!$Q8756, "Attrited Customer")</f>
        <v>7479</v>
      </c>
      <c r="E8756" s="1"/>
    </row>
    <row r="8757" spans="1:5">
      <c r="A8757" s="12">
        <f>kredi_kart_musterileri!A8757</f>
        <v>818767458</v>
      </c>
      <c r="B8757" s="75" t="str">
        <f>kredi_kart_musterileri!B8757</f>
        <v>Existing Customer</v>
      </c>
      <c r="C8757" s="79">
        <f>IF(kredi_kart_musterileri!$B8757="Existing Customer",kredi_kart_musterileri!$A8757, "Attrited Customer")</f>
        <v>818767458</v>
      </c>
      <c r="D8757" s="81">
        <f>IF(kredi_kart_musterileri!$B8757="Existing Customer",kredi_kart_musterileri!$Q8757, "Attrited Customer")</f>
        <v>7729</v>
      </c>
      <c r="E8757" s="1"/>
    </row>
    <row r="8758" spans="1:5">
      <c r="A8758" s="12">
        <f>kredi_kart_musterileri!A8758</f>
        <v>778863258</v>
      </c>
      <c r="B8758" s="75" t="str">
        <f>kredi_kart_musterileri!B8758</f>
        <v>Attrited Customer</v>
      </c>
      <c r="C8758" s="79" t="str">
        <f>IF(kredi_kart_musterileri!$B8758="Existing Customer",kredi_kart_musterileri!$A8758, "Attrited Customer")</f>
        <v>Attrited Customer</v>
      </c>
      <c r="D8758" s="82"/>
    </row>
    <row r="8759" spans="1:5">
      <c r="A8759" s="12">
        <f>kredi_kart_musterileri!A8759</f>
        <v>712075083</v>
      </c>
      <c r="B8759" s="75" t="str">
        <f>kredi_kart_musterileri!B8759</f>
        <v>Attrited Customer</v>
      </c>
      <c r="C8759" s="79" t="str">
        <f>IF(kredi_kart_musterileri!$B8759="Existing Customer",kredi_kart_musterileri!$A8759, "Attrited Customer")</f>
        <v>Attrited Customer</v>
      </c>
      <c r="D8759" s="82"/>
    </row>
    <row r="8760" spans="1:5">
      <c r="A8760" s="12">
        <f>kredi_kart_musterileri!A8760</f>
        <v>711963183</v>
      </c>
      <c r="B8760" s="75" t="str">
        <f>kredi_kart_musterileri!B8760</f>
        <v>Existing Customer</v>
      </c>
      <c r="C8760" s="79">
        <f>IF(kredi_kart_musterileri!$B8760="Existing Customer",kredi_kart_musterileri!$A8760, "Attrited Customer")</f>
        <v>711963183</v>
      </c>
      <c r="D8760" s="81">
        <f>IF(kredi_kart_musterileri!$B8760="Existing Customer",kredi_kart_musterileri!$Q8760, "Attrited Customer")</f>
        <v>7588</v>
      </c>
      <c r="E8760" s="1"/>
    </row>
    <row r="8761" spans="1:5">
      <c r="A8761" s="12">
        <f>kredi_kart_musterileri!A8761</f>
        <v>720903258</v>
      </c>
      <c r="B8761" s="75" t="str">
        <f>kredi_kart_musterileri!B8761</f>
        <v>Attrited Customer</v>
      </c>
      <c r="C8761" s="79" t="str">
        <f>IF(kredi_kart_musterileri!$B8761="Existing Customer",kredi_kart_musterileri!$A8761, "Attrited Customer")</f>
        <v>Attrited Customer</v>
      </c>
      <c r="D8761" s="82"/>
    </row>
    <row r="8762" spans="1:5">
      <c r="A8762" s="12">
        <f>kredi_kart_musterileri!A8762</f>
        <v>772404633</v>
      </c>
      <c r="B8762" s="75" t="str">
        <f>kredi_kart_musterileri!B8762</f>
        <v>Existing Customer</v>
      </c>
      <c r="C8762" s="79">
        <f>IF(kredi_kart_musterileri!$B8762="Existing Customer",kredi_kart_musterileri!$A8762, "Attrited Customer")</f>
        <v>772404633</v>
      </c>
      <c r="D8762" s="81">
        <f>IF(kredi_kart_musterileri!$B8762="Existing Customer",kredi_kart_musterileri!$Q8762, "Attrited Customer")</f>
        <v>7734</v>
      </c>
      <c r="E8762" s="1"/>
    </row>
    <row r="8763" spans="1:5">
      <c r="A8763" s="12">
        <f>kredi_kart_musterileri!A8763</f>
        <v>713302758</v>
      </c>
      <c r="B8763" s="75" t="str">
        <f>kredi_kart_musterileri!B8763</f>
        <v>Existing Customer</v>
      </c>
      <c r="C8763" s="79">
        <f>IF(kredi_kart_musterileri!$B8763="Existing Customer",kredi_kart_musterileri!$A8763, "Attrited Customer")</f>
        <v>713302758</v>
      </c>
      <c r="D8763" s="81">
        <f>IF(kredi_kart_musterileri!$B8763="Existing Customer",kredi_kart_musterileri!$Q8763, "Attrited Customer")</f>
        <v>8160</v>
      </c>
      <c r="E8763" s="1"/>
    </row>
    <row r="8764" spans="1:5">
      <c r="A8764" s="12">
        <f>kredi_kart_musterileri!A8764</f>
        <v>717859233</v>
      </c>
      <c r="B8764" s="75" t="str">
        <f>kredi_kart_musterileri!B8764</f>
        <v>Existing Customer</v>
      </c>
      <c r="C8764" s="79">
        <f>IF(kredi_kart_musterileri!$B8764="Existing Customer",kredi_kart_musterileri!$A8764, "Attrited Customer")</f>
        <v>717859233</v>
      </c>
      <c r="D8764" s="81">
        <f>IF(kredi_kart_musterileri!$B8764="Existing Customer",kredi_kart_musterileri!$Q8764, "Attrited Customer")</f>
        <v>8362</v>
      </c>
      <c r="E8764" s="1"/>
    </row>
    <row r="8765" spans="1:5">
      <c r="A8765" s="12">
        <f>kredi_kart_musterileri!A8765</f>
        <v>712955433</v>
      </c>
      <c r="B8765" s="75" t="str">
        <f>kredi_kart_musterileri!B8765</f>
        <v>Existing Customer</v>
      </c>
      <c r="C8765" s="79">
        <f>IF(kredi_kart_musterileri!$B8765="Existing Customer",kredi_kart_musterileri!$A8765, "Attrited Customer")</f>
        <v>712955433</v>
      </c>
      <c r="D8765" s="81">
        <f>IF(kredi_kart_musterileri!$B8765="Existing Customer",kredi_kart_musterileri!$Q8765, "Attrited Customer")</f>
        <v>7223</v>
      </c>
      <c r="E8765" s="1"/>
    </row>
    <row r="8766" spans="1:5">
      <c r="A8766" s="12">
        <f>kredi_kart_musterileri!A8766</f>
        <v>718292283</v>
      </c>
      <c r="B8766" s="75" t="str">
        <f>kredi_kart_musterileri!B8766</f>
        <v>Existing Customer</v>
      </c>
      <c r="C8766" s="79">
        <f>IF(kredi_kart_musterileri!$B8766="Existing Customer",kredi_kart_musterileri!$A8766, "Attrited Customer")</f>
        <v>718292283</v>
      </c>
      <c r="D8766" s="81">
        <f>IF(kredi_kart_musterileri!$B8766="Existing Customer",kredi_kart_musterileri!$Q8766, "Attrited Customer")</f>
        <v>8254</v>
      </c>
      <c r="E8766" s="1"/>
    </row>
    <row r="8767" spans="1:5">
      <c r="A8767" s="12">
        <f>kredi_kart_musterileri!A8767</f>
        <v>713197308</v>
      </c>
      <c r="B8767" s="75" t="str">
        <f>kredi_kart_musterileri!B8767</f>
        <v>Existing Customer</v>
      </c>
      <c r="C8767" s="79">
        <f>IF(kredi_kart_musterileri!$B8767="Existing Customer",kredi_kart_musterileri!$A8767, "Attrited Customer")</f>
        <v>713197308</v>
      </c>
      <c r="D8767" s="81">
        <f>IF(kredi_kart_musterileri!$B8767="Existing Customer",kredi_kart_musterileri!$Q8767, "Attrited Customer")</f>
        <v>7612</v>
      </c>
      <c r="E8767" s="1"/>
    </row>
    <row r="8768" spans="1:5">
      <c r="A8768" s="12">
        <f>kredi_kart_musterileri!A8768</f>
        <v>789175683</v>
      </c>
      <c r="B8768" s="75" t="str">
        <f>kredi_kart_musterileri!B8768</f>
        <v>Existing Customer</v>
      </c>
      <c r="C8768" s="79">
        <f>IF(kredi_kart_musterileri!$B8768="Existing Customer",kredi_kart_musterileri!$A8768, "Attrited Customer")</f>
        <v>789175683</v>
      </c>
      <c r="D8768" s="81">
        <f>IF(kredi_kart_musterileri!$B8768="Existing Customer",kredi_kart_musterileri!$Q8768, "Attrited Customer")</f>
        <v>8352</v>
      </c>
      <c r="E8768" s="1"/>
    </row>
    <row r="8769" spans="1:5">
      <c r="A8769" s="12">
        <f>kredi_kart_musterileri!A8769</f>
        <v>811700058</v>
      </c>
      <c r="B8769" s="75" t="str">
        <f>kredi_kart_musterileri!B8769</f>
        <v>Attrited Customer</v>
      </c>
      <c r="C8769" s="79" t="str">
        <f>IF(kredi_kart_musterileri!$B8769="Existing Customer",kredi_kart_musterileri!$A8769, "Attrited Customer")</f>
        <v>Attrited Customer</v>
      </c>
      <c r="D8769" s="82"/>
    </row>
    <row r="8770" spans="1:5">
      <c r="A8770" s="12">
        <f>kredi_kart_musterileri!A8770</f>
        <v>818476383</v>
      </c>
      <c r="B8770" s="75" t="str">
        <f>kredi_kart_musterileri!B8770</f>
        <v>Existing Customer</v>
      </c>
      <c r="C8770" s="79">
        <f>IF(kredi_kart_musterileri!$B8770="Existing Customer",kredi_kart_musterileri!$A8770, "Attrited Customer")</f>
        <v>818476383</v>
      </c>
      <c r="D8770" s="81">
        <f>IF(kredi_kart_musterileri!$B8770="Existing Customer",kredi_kart_musterileri!$Q8770, "Attrited Customer")</f>
        <v>7333</v>
      </c>
      <c r="E8770" s="1"/>
    </row>
    <row r="8771" spans="1:5">
      <c r="A8771" s="12">
        <f>kredi_kart_musterileri!A8771</f>
        <v>720164358</v>
      </c>
      <c r="B8771" s="75" t="str">
        <f>kredi_kart_musterileri!B8771</f>
        <v>Attrited Customer</v>
      </c>
      <c r="C8771" s="79" t="str">
        <f>IF(kredi_kart_musterileri!$B8771="Existing Customer",kredi_kart_musterileri!$A8771, "Attrited Customer")</f>
        <v>Attrited Customer</v>
      </c>
      <c r="D8771" s="82"/>
    </row>
    <row r="8772" spans="1:5">
      <c r="A8772" s="12">
        <f>kredi_kart_musterileri!A8772</f>
        <v>710357208</v>
      </c>
      <c r="B8772" s="75" t="str">
        <f>kredi_kart_musterileri!B8772</f>
        <v>Existing Customer</v>
      </c>
      <c r="C8772" s="79">
        <f>IF(kredi_kart_musterileri!$B8772="Existing Customer",kredi_kart_musterileri!$A8772, "Attrited Customer")</f>
        <v>710357208</v>
      </c>
      <c r="D8772" s="81">
        <f>IF(kredi_kart_musterileri!$B8772="Existing Customer",kredi_kart_musterileri!$Q8772, "Attrited Customer")</f>
        <v>7341</v>
      </c>
      <c r="E8772" s="1"/>
    </row>
    <row r="8773" spans="1:5">
      <c r="A8773" s="12">
        <f>kredi_kart_musterileri!A8773</f>
        <v>711325308</v>
      </c>
      <c r="B8773" s="75" t="str">
        <f>kredi_kart_musterileri!B8773</f>
        <v>Attrited Customer</v>
      </c>
      <c r="C8773" s="79" t="str">
        <f>IF(kredi_kart_musterileri!$B8773="Existing Customer",kredi_kart_musterileri!$A8773, "Attrited Customer")</f>
        <v>Attrited Customer</v>
      </c>
      <c r="D8773" s="82"/>
    </row>
    <row r="8774" spans="1:5">
      <c r="A8774" s="12">
        <f>kredi_kart_musterileri!A8774</f>
        <v>721486908</v>
      </c>
      <c r="B8774" s="75" t="str">
        <f>kredi_kart_musterileri!B8774</f>
        <v>Existing Customer</v>
      </c>
      <c r="C8774" s="79">
        <f>IF(kredi_kart_musterileri!$B8774="Existing Customer",kredi_kart_musterileri!$A8774, "Attrited Customer")</f>
        <v>721486908</v>
      </c>
      <c r="D8774" s="81">
        <f>IF(kredi_kart_musterileri!$B8774="Existing Customer",kredi_kart_musterileri!$Q8774, "Attrited Customer")</f>
        <v>7710</v>
      </c>
      <c r="E8774" s="1"/>
    </row>
    <row r="8775" spans="1:5">
      <c r="A8775" s="12">
        <f>kredi_kart_musterileri!A8775</f>
        <v>711210633</v>
      </c>
      <c r="B8775" s="75" t="str">
        <f>kredi_kart_musterileri!B8775</f>
        <v>Existing Customer</v>
      </c>
      <c r="C8775" s="79">
        <f>IF(kredi_kart_musterileri!$B8775="Existing Customer",kredi_kart_musterileri!$A8775, "Attrited Customer")</f>
        <v>711210633</v>
      </c>
      <c r="D8775" s="81">
        <f>IF(kredi_kart_musterileri!$B8775="Existing Customer",kredi_kart_musterileri!$Q8775, "Attrited Customer")</f>
        <v>8049</v>
      </c>
      <c r="E8775" s="1"/>
    </row>
    <row r="8776" spans="1:5">
      <c r="A8776" s="12">
        <f>kredi_kart_musterileri!A8776</f>
        <v>712570458</v>
      </c>
      <c r="B8776" s="75" t="str">
        <f>kredi_kart_musterileri!B8776</f>
        <v>Existing Customer</v>
      </c>
      <c r="C8776" s="79">
        <f>IF(kredi_kart_musterileri!$B8776="Existing Customer",kredi_kart_musterileri!$A8776, "Attrited Customer")</f>
        <v>712570458</v>
      </c>
      <c r="D8776" s="81">
        <f>IF(kredi_kart_musterileri!$B8776="Existing Customer",kredi_kart_musterileri!$Q8776, "Attrited Customer")</f>
        <v>7890</v>
      </c>
      <c r="E8776" s="1"/>
    </row>
    <row r="8777" spans="1:5">
      <c r="A8777" s="12">
        <f>kredi_kart_musterileri!A8777</f>
        <v>712058133</v>
      </c>
      <c r="B8777" s="75" t="str">
        <f>kredi_kart_musterileri!B8777</f>
        <v>Existing Customer</v>
      </c>
      <c r="C8777" s="79">
        <f>IF(kredi_kart_musterileri!$B8777="Existing Customer",kredi_kart_musterileri!$A8777, "Attrited Customer")</f>
        <v>712058133</v>
      </c>
      <c r="D8777" s="81">
        <f>IF(kredi_kart_musterileri!$B8777="Existing Customer",kredi_kart_musterileri!$Q8777, "Attrited Customer")</f>
        <v>7735</v>
      </c>
      <c r="E8777" s="1"/>
    </row>
    <row r="8778" spans="1:5">
      <c r="A8778" s="12">
        <f>kredi_kart_musterileri!A8778</f>
        <v>708153558</v>
      </c>
      <c r="B8778" s="75" t="str">
        <f>kredi_kart_musterileri!B8778</f>
        <v>Existing Customer</v>
      </c>
      <c r="C8778" s="79">
        <f>IF(kredi_kart_musterileri!$B8778="Existing Customer",kredi_kart_musterileri!$A8778, "Attrited Customer")</f>
        <v>708153558</v>
      </c>
      <c r="D8778" s="81">
        <f>IF(kredi_kart_musterileri!$B8778="Existing Customer",kredi_kart_musterileri!$Q8778, "Attrited Customer")</f>
        <v>7936</v>
      </c>
      <c r="E8778" s="1"/>
    </row>
    <row r="8779" spans="1:5">
      <c r="A8779" s="12">
        <f>kredi_kart_musterileri!A8779</f>
        <v>709893858</v>
      </c>
      <c r="B8779" s="75" t="str">
        <f>kredi_kart_musterileri!B8779</f>
        <v>Attrited Customer</v>
      </c>
      <c r="C8779" s="79" t="str">
        <f>IF(kredi_kart_musterileri!$B8779="Existing Customer",kredi_kart_musterileri!$A8779, "Attrited Customer")</f>
        <v>Attrited Customer</v>
      </c>
      <c r="D8779" s="82"/>
    </row>
    <row r="8780" spans="1:5">
      <c r="A8780" s="12">
        <f>kredi_kart_musterileri!A8780</f>
        <v>709225758</v>
      </c>
      <c r="B8780" s="75" t="str">
        <f>kredi_kart_musterileri!B8780</f>
        <v>Existing Customer</v>
      </c>
      <c r="C8780" s="79">
        <f>IF(kredi_kart_musterileri!$B8780="Existing Customer",kredi_kart_musterileri!$A8780, "Attrited Customer")</f>
        <v>709225758</v>
      </c>
      <c r="D8780" s="81">
        <f>IF(kredi_kart_musterileri!$B8780="Existing Customer",kredi_kart_musterileri!$Q8780, "Attrited Customer")</f>
        <v>8213</v>
      </c>
      <c r="E8780" s="1"/>
    </row>
    <row r="8781" spans="1:5">
      <c r="A8781" s="12">
        <f>kredi_kart_musterileri!A8781</f>
        <v>709984083</v>
      </c>
      <c r="B8781" s="75" t="str">
        <f>kredi_kart_musterileri!B8781</f>
        <v>Existing Customer</v>
      </c>
      <c r="C8781" s="79">
        <f>IF(kredi_kart_musterileri!$B8781="Existing Customer",kredi_kart_musterileri!$A8781, "Attrited Customer")</f>
        <v>709984083</v>
      </c>
      <c r="D8781" s="81">
        <f>IF(kredi_kart_musterileri!$B8781="Existing Customer",kredi_kart_musterileri!$Q8781, "Attrited Customer")</f>
        <v>7930</v>
      </c>
      <c r="E8781" s="1"/>
    </row>
    <row r="8782" spans="1:5">
      <c r="A8782" s="12">
        <f>kredi_kart_musterileri!A8782</f>
        <v>711854808</v>
      </c>
      <c r="B8782" s="75" t="str">
        <f>kredi_kart_musterileri!B8782</f>
        <v>Attrited Customer</v>
      </c>
      <c r="C8782" s="79" t="str">
        <f>IF(kredi_kart_musterileri!$B8782="Existing Customer",kredi_kart_musterileri!$A8782, "Attrited Customer")</f>
        <v>Attrited Customer</v>
      </c>
      <c r="D8782" s="82"/>
    </row>
    <row r="8783" spans="1:5">
      <c r="A8783" s="12">
        <f>kredi_kart_musterileri!A8783</f>
        <v>822125283</v>
      </c>
      <c r="B8783" s="75" t="str">
        <f>kredi_kart_musterileri!B8783</f>
        <v>Existing Customer</v>
      </c>
      <c r="C8783" s="79">
        <f>IF(kredi_kart_musterileri!$B8783="Existing Customer",kredi_kart_musterileri!$A8783, "Attrited Customer")</f>
        <v>822125283</v>
      </c>
      <c r="D8783" s="81">
        <f>IF(kredi_kart_musterileri!$B8783="Existing Customer",kredi_kart_musterileri!$Q8783, "Attrited Customer")</f>
        <v>7590</v>
      </c>
      <c r="E8783" s="1"/>
    </row>
    <row r="8784" spans="1:5">
      <c r="A8784" s="12">
        <f>kredi_kart_musterileri!A8784</f>
        <v>717340608</v>
      </c>
      <c r="B8784" s="75" t="str">
        <f>kredi_kart_musterileri!B8784</f>
        <v>Existing Customer</v>
      </c>
      <c r="C8784" s="79">
        <f>IF(kredi_kart_musterileri!$B8784="Existing Customer",kredi_kart_musterileri!$A8784, "Attrited Customer")</f>
        <v>717340608</v>
      </c>
      <c r="D8784" s="81">
        <f>IF(kredi_kart_musterileri!$B8784="Existing Customer",kredi_kart_musterileri!$Q8784, "Attrited Customer")</f>
        <v>7703</v>
      </c>
      <c r="E8784" s="1"/>
    </row>
    <row r="8785" spans="1:5">
      <c r="A8785" s="12">
        <f>kredi_kart_musterileri!A8785</f>
        <v>711084183</v>
      </c>
      <c r="B8785" s="75" t="str">
        <f>kredi_kart_musterileri!B8785</f>
        <v>Existing Customer</v>
      </c>
      <c r="C8785" s="79">
        <f>IF(kredi_kart_musterileri!$B8785="Existing Customer",kredi_kart_musterileri!$A8785, "Attrited Customer")</f>
        <v>711084183</v>
      </c>
      <c r="D8785" s="81">
        <f>IF(kredi_kart_musterileri!$B8785="Existing Customer",kredi_kart_musterileri!$Q8785, "Attrited Customer")</f>
        <v>8211</v>
      </c>
      <c r="E8785" s="1"/>
    </row>
    <row r="8786" spans="1:5">
      <c r="A8786" s="12">
        <f>kredi_kart_musterileri!A8786</f>
        <v>720891633</v>
      </c>
      <c r="B8786" s="75" t="str">
        <f>kredi_kart_musterileri!B8786</f>
        <v>Attrited Customer</v>
      </c>
      <c r="C8786" s="79" t="str">
        <f>IF(kredi_kart_musterileri!$B8786="Existing Customer",kredi_kart_musterileri!$A8786, "Attrited Customer")</f>
        <v>Attrited Customer</v>
      </c>
      <c r="D8786" s="82"/>
    </row>
    <row r="8787" spans="1:5">
      <c r="A8787" s="12">
        <f>kredi_kart_musterileri!A8787</f>
        <v>719607183</v>
      </c>
      <c r="B8787" s="75" t="str">
        <f>kredi_kart_musterileri!B8787</f>
        <v>Existing Customer</v>
      </c>
      <c r="C8787" s="79">
        <f>IF(kredi_kart_musterileri!$B8787="Existing Customer",kredi_kart_musterileri!$A8787, "Attrited Customer")</f>
        <v>719607183</v>
      </c>
      <c r="D8787" s="81">
        <f>IF(kredi_kart_musterileri!$B8787="Existing Customer",kredi_kart_musterileri!$Q8787, "Attrited Customer")</f>
        <v>7653</v>
      </c>
      <c r="E8787" s="1"/>
    </row>
    <row r="8788" spans="1:5">
      <c r="A8788" s="12">
        <f>kredi_kart_musterileri!A8788</f>
        <v>715839708</v>
      </c>
      <c r="B8788" s="75" t="str">
        <f>kredi_kart_musterileri!B8788</f>
        <v>Existing Customer</v>
      </c>
      <c r="C8788" s="79">
        <f>IF(kredi_kart_musterileri!$B8788="Existing Customer",kredi_kart_musterileri!$A8788, "Attrited Customer")</f>
        <v>715839708</v>
      </c>
      <c r="D8788" s="81">
        <f>IF(kredi_kart_musterileri!$B8788="Existing Customer",kredi_kart_musterileri!$Q8788, "Attrited Customer")</f>
        <v>7111</v>
      </c>
      <c r="E8788" s="1"/>
    </row>
    <row r="8789" spans="1:5">
      <c r="A8789" s="12">
        <f>kredi_kart_musterileri!A8789</f>
        <v>717008358</v>
      </c>
      <c r="B8789" s="75" t="str">
        <f>kredi_kart_musterileri!B8789</f>
        <v>Existing Customer</v>
      </c>
      <c r="C8789" s="79">
        <f>IF(kredi_kart_musterileri!$B8789="Existing Customer",kredi_kart_musterileri!$A8789, "Attrited Customer")</f>
        <v>717008358</v>
      </c>
      <c r="D8789" s="81">
        <f>IF(kredi_kart_musterileri!$B8789="Existing Customer",kredi_kart_musterileri!$Q8789, "Attrited Customer")</f>
        <v>7919</v>
      </c>
      <c r="E8789" s="1"/>
    </row>
    <row r="8790" spans="1:5">
      <c r="A8790" s="12">
        <f>kredi_kart_musterileri!A8790</f>
        <v>769152783</v>
      </c>
      <c r="B8790" s="75" t="str">
        <f>kredi_kart_musterileri!B8790</f>
        <v>Attrited Customer</v>
      </c>
      <c r="C8790" s="79" t="str">
        <f>IF(kredi_kart_musterileri!$B8790="Existing Customer",kredi_kart_musterileri!$A8790, "Attrited Customer")</f>
        <v>Attrited Customer</v>
      </c>
      <c r="D8790" s="82"/>
    </row>
    <row r="8791" spans="1:5">
      <c r="A8791" s="12">
        <f>kredi_kart_musterileri!A8791</f>
        <v>788240358</v>
      </c>
      <c r="B8791" s="75" t="str">
        <f>kredi_kart_musterileri!B8791</f>
        <v>Existing Customer</v>
      </c>
      <c r="C8791" s="79">
        <f>IF(kredi_kart_musterileri!$B8791="Existing Customer",kredi_kart_musterileri!$A8791, "Attrited Customer")</f>
        <v>788240358</v>
      </c>
      <c r="D8791" s="81">
        <f>IF(kredi_kart_musterileri!$B8791="Existing Customer",kredi_kart_musterileri!$Q8791, "Attrited Customer")</f>
        <v>8452</v>
      </c>
      <c r="E8791" s="1"/>
    </row>
    <row r="8792" spans="1:5">
      <c r="A8792" s="12">
        <f>kredi_kart_musterileri!A8792</f>
        <v>716098683</v>
      </c>
      <c r="B8792" s="75" t="str">
        <f>kredi_kart_musterileri!B8792</f>
        <v>Existing Customer</v>
      </c>
      <c r="C8792" s="79">
        <f>IF(kredi_kart_musterileri!$B8792="Existing Customer",kredi_kart_musterileri!$A8792, "Attrited Customer")</f>
        <v>716098683</v>
      </c>
      <c r="D8792" s="81">
        <f>IF(kredi_kart_musterileri!$B8792="Existing Customer",kredi_kart_musterileri!$Q8792, "Attrited Customer")</f>
        <v>7985</v>
      </c>
      <c r="E8792" s="1"/>
    </row>
    <row r="8793" spans="1:5">
      <c r="A8793" s="12">
        <f>kredi_kart_musterileri!A8793</f>
        <v>802675983</v>
      </c>
      <c r="B8793" s="75" t="str">
        <f>kredi_kart_musterileri!B8793</f>
        <v>Existing Customer</v>
      </c>
      <c r="C8793" s="79">
        <f>IF(kredi_kart_musterileri!$B8793="Existing Customer",kredi_kart_musterileri!$A8793, "Attrited Customer")</f>
        <v>802675983</v>
      </c>
      <c r="D8793" s="81">
        <f>IF(kredi_kart_musterileri!$B8793="Existing Customer",kredi_kart_musterileri!$Q8793, "Attrited Customer")</f>
        <v>7872</v>
      </c>
      <c r="E8793" s="1"/>
    </row>
    <row r="8794" spans="1:5">
      <c r="A8794" s="12">
        <f>kredi_kart_musterileri!A8794</f>
        <v>712716108</v>
      </c>
      <c r="B8794" s="75" t="str">
        <f>kredi_kart_musterileri!B8794</f>
        <v>Existing Customer</v>
      </c>
      <c r="C8794" s="79">
        <f>IF(kredi_kart_musterileri!$B8794="Existing Customer",kredi_kart_musterileri!$A8794, "Attrited Customer")</f>
        <v>712716108</v>
      </c>
      <c r="D8794" s="81">
        <f>IF(kredi_kart_musterileri!$B8794="Existing Customer",kredi_kart_musterileri!$Q8794, "Attrited Customer")</f>
        <v>7950</v>
      </c>
      <c r="E8794" s="1"/>
    </row>
    <row r="8795" spans="1:5">
      <c r="A8795" s="12">
        <f>kredi_kart_musterileri!A8795</f>
        <v>709238358</v>
      </c>
      <c r="B8795" s="75" t="str">
        <f>kredi_kart_musterileri!B8795</f>
        <v>Existing Customer</v>
      </c>
      <c r="C8795" s="79">
        <f>IF(kredi_kart_musterileri!$B8795="Existing Customer",kredi_kart_musterileri!$A8795, "Attrited Customer")</f>
        <v>709238358</v>
      </c>
      <c r="D8795" s="81">
        <f>IF(kredi_kart_musterileri!$B8795="Existing Customer",kredi_kart_musterileri!$Q8795, "Attrited Customer")</f>
        <v>7604</v>
      </c>
      <c r="E8795" s="1"/>
    </row>
    <row r="8796" spans="1:5">
      <c r="A8796" s="12">
        <f>kredi_kart_musterileri!A8796</f>
        <v>708682908</v>
      </c>
      <c r="B8796" s="75" t="str">
        <f>kredi_kart_musterileri!B8796</f>
        <v>Existing Customer</v>
      </c>
      <c r="C8796" s="79">
        <f>IF(kredi_kart_musterileri!$B8796="Existing Customer",kredi_kart_musterileri!$A8796, "Attrited Customer")</f>
        <v>708682908</v>
      </c>
      <c r="D8796" s="81">
        <f>IF(kredi_kart_musterileri!$B8796="Existing Customer",kredi_kart_musterileri!$Q8796, "Attrited Customer")</f>
        <v>8644</v>
      </c>
      <c r="E8796" s="1"/>
    </row>
    <row r="8797" spans="1:5">
      <c r="A8797" s="12">
        <f>kredi_kart_musterileri!A8797</f>
        <v>812794983</v>
      </c>
      <c r="B8797" s="75" t="str">
        <f>kredi_kart_musterileri!B8797</f>
        <v>Existing Customer</v>
      </c>
      <c r="C8797" s="79">
        <f>IF(kredi_kart_musterileri!$B8797="Existing Customer",kredi_kart_musterileri!$A8797, "Attrited Customer")</f>
        <v>812794983</v>
      </c>
      <c r="D8797" s="81">
        <f>IF(kredi_kart_musterileri!$B8797="Existing Customer",kredi_kart_musterileri!$Q8797, "Attrited Customer")</f>
        <v>7932</v>
      </c>
      <c r="E8797" s="1"/>
    </row>
    <row r="8798" spans="1:5">
      <c r="A8798" s="12">
        <f>kredi_kart_musterileri!A8798</f>
        <v>708968733</v>
      </c>
      <c r="B8798" s="75" t="str">
        <f>kredi_kart_musterileri!B8798</f>
        <v>Existing Customer</v>
      </c>
      <c r="C8798" s="79">
        <f>IF(kredi_kart_musterileri!$B8798="Existing Customer",kredi_kart_musterileri!$A8798, "Attrited Customer")</f>
        <v>708968733</v>
      </c>
      <c r="D8798" s="81">
        <f>IF(kredi_kart_musterileri!$B8798="Existing Customer",kredi_kart_musterileri!$Q8798, "Attrited Customer")</f>
        <v>7926</v>
      </c>
      <c r="E8798" s="1"/>
    </row>
    <row r="8799" spans="1:5">
      <c r="A8799" s="12">
        <f>kredi_kart_musterileri!A8799</f>
        <v>779315508</v>
      </c>
      <c r="B8799" s="75" t="str">
        <f>kredi_kart_musterileri!B8799</f>
        <v>Attrited Customer</v>
      </c>
      <c r="C8799" s="79" t="str">
        <f>IF(kredi_kart_musterileri!$B8799="Existing Customer",kredi_kart_musterileri!$A8799, "Attrited Customer")</f>
        <v>Attrited Customer</v>
      </c>
      <c r="D8799" s="82"/>
    </row>
    <row r="8800" spans="1:5">
      <c r="A8800" s="12">
        <f>kredi_kart_musterileri!A8800</f>
        <v>740065833</v>
      </c>
      <c r="B8800" s="75" t="str">
        <f>kredi_kart_musterileri!B8800</f>
        <v>Existing Customer</v>
      </c>
      <c r="C8800" s="79">
        <f>IF(kredi_kart_musterileri!$B8800="Existing Customer",kredi_kart_musterileri!$A8800, "Attrited Customer")</f>
        <v>740065833</v>
      </c>
      <c r="D8800" s="81">
        <f>IF(kredi_kart_musterileri!$B8800="Existing Customer",kredi_kart_musterileri!$Q8800, "Attrited Customer")</f>
        <v>8526</v>
      </c>
      <c r="E8800" s="1"/>
    </row>
    <row r="8801" spans="1:5">
      <c r="A8801" s="12">
        <f>kredi_kart_musterileri!A8801</f>
        <v>721063533</v>
      </c>
      <c r="B8801" s="75" t="str">
        <f>kredi_kart_musterileri!B8801</f>
        <v>Existing Customer</v>
      </c>
      <c r="C8801" s="79">
        <f>IF(kredi_kart_musterileri!$B8801="Existing Customer",kredi_kart_musterileri!$A8801, "Attrited Customer")</f>
        <v>721063533</v>
      </c>
      <c r="D8801" s="81">
        <f>IF(kredi_kart_musterileri!$B8801="Existing Customer",kredi_kart_musterileri!$Q8801, "Attrited Customer")</f>
        <v>7289</v>
      </c>
      <c r="E8801" s="1"/>
    </row>
    <row r="8802" spans="1:5">
      <c r="A8802" s="12">
        <f>kredi_kart_musterileri!A8802</f>
        <v>718189908</v>
      </c>
      <c r="B8802" s="75" t="str">
        <f>kredi_kart_musterileri!B8802</f>
        <v>Existing Customer</v>
      </c>
      <c r="C8802" s="79">
        <f>IF(kredi_kart_musterileri!$B8802="Existing Customer",kredi_kart_musterileri!$A8802, "Attrited Customer")</f>
        <v>718189908</v>
      </c>
      <c r="D8802" s="81">
        <f>IF(kredi_kart_musterileri!$B8802="Existing Customer",kredi_kart_musterileri!$Q8802, "Attrited Customer")</f>
        <v>7885</v>
      </c>
      <c r="E8802" s="1"/>
    </row>
    <row r="8803" spans="1:5">
      <c r="A8803" s="12">
        <f>kredi_kart_musterileri!A8803</f>
        <v>780064983</v>
      </c>
      <c r="B8803" s="75" t="str">
        <f>kredi_kart_musterileri!B8803</f>
        <v>Existing Customer</v>
      </c>
      <c r="C8803" s="79">
        <f>IF(kredi_kart_musterileri!$B8803="Existing Customer",kredi_kart_musterileri!$A8803, "Attrited Customer")</f>
        <v>780064983</v>
      </c>
      <c r="D8803" s="81">
        <f>IF(kredi_kart_musterileri!$B8803="Existing Customer",kredi_kart_musterileri!$Q8803, "Attrited Customer")</f>
        <v>7665</v>
      </c>
      <c r="E8803" s="1"/>
    </row>
    <row r="8804" spans="1:5">
      <c r="A8804" s="12">
        <f>kredi_kart_musterileri!A8804</f>
        <v>770920908</v>
      </c>
      <c r="B8804" s="75" t="str">
        <f>kredi_kart_musterileri!B8804</f>
        <v>Existing Customer</v>
      </c>
      <c r="C8804" s="79">
        <f>IF(kredi_kart_musterileri!$B8804="Existing Customer",kredi_kart_musterileri!$A8804, "Attrited Customer")</f>
        <v>770920908</v>
      </c>
      <c r="D8804" s="81">
        <f>IF(kredi_kart_musterileri!$B8804="Existing Customer",kredi_kart_musterileri!$Q8804, "Attrited Customer")</f>
        <v>8055</v>
      </c>
      <c r="E8804" s="1"/>
    </row>
    <row r="8805" spans="1:5">
      <c r="A8805" s="12">
        <f>kredi_kart_musterileri!A8805</f>
        <v>718046433</v>
      </c>
      <c r="B8805" s="75" t="str">
        <f>kredi_kart_musterileri!B8805</f>
        <v>Existing Customer</v>
      </c>
      <c r="C8805" s="79">
        <f>IF(kredi_kart_musterileri!$B8805="Existing Customer",kredi_kart_musterileri!$A8805, "Attrited Customer")</f>
        <v>718046433</v>
      </c>
      <c r="D8805" s="81">
        <f>IF(kredi_kart_musterileri!$B8805="Existing Customer",kredi_kart_musterileri!$Q8805, "Attrited Customer")</f>
        <v>7342</v>
      </c>
      <c r="E8805" s="1"/>
    </row>
    <row r="8806" spans="1:5">
      <c r="A8806" s="12">
        <f>kredi_kart_musterileri!A8806</f>
        <v>711842508</v>
      </c>
      <c r="B8806" s="75" t="str">
        <f>kredi_kart_musterileri!B8806</f>
        <v>Existing Customer</v>
      </c>
      <c r="C8806" s="79">
        <f>IF(kredi_kart_musterileri!$B8806="Existing Customer",kredi_kart_musterileri!$A8806, "Attrited Customer")</f>
        <v>711842508</v>
      </c>
      <c r="D8806" s="81">
        <f>IF(kredi_kart_musterileri!$B8806="Existing Customer",kredi_kart_musterileri!$Q8806, "Attrited Customer")</f>
        <v>7825</v>
      </c>
      <c r="E8806" s="1"/>
    </row>
    <row r="8807" spans="1:5">
      <c r="A8807" s="12">
        <f>kredi_kart_musterileri!A8807</f>
        <v>772869033</v>
      </c>
      <c r="B8807" s="75" t="str">
        <f>kredi_kart_musterileri!B8807</f>
        <v>Existing Customer</v>
      </c>
      <c r="C8807" s="79">
        <f>IF(kredi_kart_musterileri!$B8807="Existing Customer",kredi_kart_musterileri!$A8807, "Attrited Customer")</f>
        <v>772869033</v>
      </c>
      <c r="D8807" s="81">
        <f>IF(kredi_kart_musterileri!$B8807="Existing Customer",kredi_kart_musterileri!$Q8807, "Attrited Customer")</f>
        <v>7283</v>
      </c>
      <c r="E8807" s="1"/>
    </row>
    <row r="8808" spans="1:5">
      <c r="A8808" s="12">
        <f>kredi_kart_musterileri!A8808</f>
        <v>715298808</v>
      </c>
      <c r="B8808" s="75" t="str">
        <f>kredi_kart_musterileri!B8808</f>
        <v>Existing Customer</v>
      </c>
      <c r="C8808" s="79">
        <f>IF(kredi_kart_musterileri!$B8808="Existing Customer",kredi_kart_musterileri!$A8808, "Attrited Customer")</f>
        <v>715298808</v>
      </c>
      <c r="D8808" s="81">
        <f>IF(kredi_kart_musterileri!$B8808="Existing Customer",kredi_kart_musterileri!$Q8808, "Attrited Customer")</f>
        <v>7570</v>
      </c>
      <c r="E8808" s="1"/>
    </row>
    <row r="8809" spans="1:5">
      <c r="A8809" s="12">
        <f>kredi_kart_musterileri!A8809</f>
        <v>708877458</v>
      </c>
      <c r="B8809" s="75" t="str">
        <f>kredi_kart_musterileri!B8809</f>
        <v>Existing Customer</v>
      </c>
      <c r="C8809" s="79">
        <f>IF(kredi_kart_musterileri!$B8809="Existing Customer",kredi_kart_musterileri!$A8809, "Attrited Customer")</f>
        <v>708877458</v>
      </c>
      <c r="D8809" s="81">
        <f>IF(kredi_kart_musterileri!$B8809="Existing Customer",kredi_kart_musterileri!$Q8809, "Attrited Customer")</f>
        <v>8027</v>
      </c>
      <c r="E8809" s="1"/>
    </row>
    <row r="8810" spans="1:5">
      <c r="A8810" s="12">
        <f>kredi_kart_musterileri!A8810</f>
        <v>787496733</v>
      </c>
      <c r="B8810" s="75" t="str">
        <f>kredi_kart_musterileri!B8810</f>
        <v>Existing Customer</v>
      </c>
      <c r="C8810" s="79">
        <f>IF(kredi_kart_musterileri!$B8810="Existing Customer",kredi_kart_musterileri!$A8810, "Attrited Customer")</f>
        <v>787496733</v>
      </c>
      <c r="D8810" s="81">
        <f>IF(kredi_kart_musterileri!$B8810="Existing Customer",kredi_kart_musterileri!$Q8810, "Attrited Customer")</f>
        <v>7724</v>
      </c>
      <c r="E8810" s="1"/>
    </row>
    <row r="8811" spans="1:5">
      <c r="A8811" s="12">
        <f>kredi_kart_musterileri!A8811</f>
        <v>789469083</v>
      </c>
      <c r="B8811" s="75" t="str">
        <f>kredi_kart_musterileri!B8811</f>
        <v>Existing Customer</v>
      </c>
      <c r="C8811" s="79">
        <f>IF(kredi_kart_musterileri!$B8811="Existing Customer",kredi_kart_musterileri!$A8811, "Attrited Customer")</f>
        <v>789469083</v>
      </c>
      <c r="D8811" s="81">
        <f>IF(kredi_kart_musterileri!$B8811="Existing Customer",kredi_kart_musterileri!$Q8811, "Attrited Customer")</f>
        <v>7855</v>
      </c>
      <c r="E8811" s="1"/>
    </row>
    <row r="8812" spans="1:5">
      <c r="A8812" s="12">
        <f>kredi_kart_musterileri!A8812</f>
        <v>709497108</v>
      </c>
      <c r="B8812" s="75" t="str">
        <f>kredi_kart_musterileri!B8812</f>
        <v>Existing Customer</v>
      </c>
      <c r="C8812" s="79">
        <f>IF(kredi_kart_musterileri!$B8812="Existing Customer",kredi_kart_musterileri!$A8812, "Attrited Customer")</f>
        <v>709497108</v>
      </c>
      <c r="D8812" s="81">
        <f>IF(kredi_kart_musterileri!$B8812="Existing Customer",kredi_kart_musterileri!$Q8812, "Attrited Customer")</f>
        <v>8396</v>
      </c>
      <c r="E8812" s="1"/>
    </row>
    <row r="8813" spans="1:5">
      <c r="A8813" s="12">
        <f>kredi_kart_musterileri!A8813</f>
        <v>784819758</v>
      </c>
      <c r="B8813" s="75" t="str">
        <f>kredi_kart_musterileri!B8813</f>
        <v>Existing Customer</v>
      </c>
      <c r="C8813" s="79">
        <f>IF(kredi_kart_musterileri!$B8813="Existing Customer",kredi_kart_musterileri!$A8813, "Attrited Customer")</f>
        <v>784819758</v>
      </c>
      <c r="D8813" s="81">
        <f>IF(kredi_kart_musterileri!$B8813="Existing Customer",kredi_kart_musterileri!$Q8813, "Attrited Customer")</f>
        <v>7850</v>
      </c>
      <c r="E8813" s="1"/>
    </row>
    <row r="8814" spans="1:5">
      <c r="A8814" s="12">
        <f>kredi_kart_musterileri!A8814</f>
        <v>720412308</v>
      </c>
      <c r="B8814" s="75" t="str">
        <f>kredi_kart_musterileri!B8814</f>
        <v>Existing Customer</v>
      </c>
      <c r="C8814" s="79">
        <f>IF(kredi_kart_musterileri!$B8814="Existing Customer",kredi_kart_musterileri!$A8814, "Attrited Customer")</f>
        <v>720412308</v>
      </c>
      <c r="D8814" s="81">
        <f>IF(kredi_kart_musterileri!$B8814="Existing Customer",kredi_kart_musterileri!$Q8814, "Attrited Customer")</f>
        <v>7635</v>
      </c>
      <c r="E8814" s="1"/>
    </row>
    <row r="8815" spans="1:5">
      <c r="A8815" s="12">
        <f>kredi_kart_musterileri!A8815</f>
        <v>719178183</v>
      </c>
      <c r="B8815" s="75" t="str">
        <f>kredi_kart_musterileri!B8815</f>
        <v>Existing Customer</v>
      </c>
      <c r="C8815" s="79">
        <f>IF(kredi_kart_musterileri!$B8815="Existing Customer",kredi_kart_musterileri!$A8815, "Attrited Customer")</f>
        <v>719178183</v>
      </c>
      <c r="D8815" s="81">
        <f>IF(kredi_kart_musterileri!$B8815="Existing Customer",kredi_kart_musterileri!$Q8815, "Attrited Customer")</f>
        <v>8186</v>
      </c>
      <c r="E8815" s="1"/>
    </row>
    <row r="8816" spans="1:5">
      <c r="A8816" s="12">
        <f>kredi_kart_musterileri!A8816</f>
        <v>789560433</v>
      </c>
      <c r="B8816" s="75" t="str">
        <f>kredi_kart_musterileri!B8816</f>
        <v>Attrited Customer</v>
      </c>
      <c r="C8816" s="79" t="str">
        <f>IF(kredi_kart_musterileri!$B8816="Existing Customer",kredi_kart_musterileri!$A8816, "Attrited Customer")</f>
        <v>Attrited Customer</v>
      </c>
      <c r="D8816" s="82"/>
    </row>
    <row r="8817" spans="1:5">
      <c r="A8817" s="12">
        <f>kredi_kart_musterileri!A8817</f>
        <v>712931733</v>
      </c>
      <c r="B8817" s="75" t="str">
        <f>kredi_kart_musterileri!B8817</f>
        <v>Existing Customer</v>
      </c>
      <c r="C8817" s="79">
        <f>IF(kredi_kart_musterileri!$B8817="Existing Customer",kredi_kart_musterileri!$A8817, "Attrited Customer")</f>
        <v>712931733</v>
      </c>
      <c r="D8817" s="81">
        <f>IF(kredi_kart_musterileri!$B8817="Existing Customer",kredi_kart_musterileri!$Q8817, "Attrited Customer")</f>
        <v>7136</v>
      </c>
      <c r="E8817" s="1"/>
    </row>
    <row r="8818" spans="1:5">
      <c r="A8818" s="12">
        <f>kredi_kart_musterileri!A8818</f>
        <v>714417183</v>
      </c>
      <c r="B8818" s="75" t="str">
        <f>kredi_kart_musterileri!B8818</f>
        <v>Existing Customer</v>
      </c>
      <c r="C8818" s="79">
        <f>IF(kredi_kart_musterileri!$B8818="Existing Customer",kredi_kart_musterileri!$A8818, "Attrited Customer")</f>
        <v>714417183</v>
      </c>
      <c r="D8818" s="81">
        <f>IF(kredi_kart_musterileri!$B8818="Existing Customer",kredi_kart_musterileri!$Q8818, "Attrited Customer")</f>
        <v>7041</v>
      </c>
      <c r="E8818" s="1"/>
    </row>
    <row r="8819" spans="1:5">
      <c r="A8819" s="12">
        <f>kredi_kart_musterileri!A8819</f>
        <v>771097683</v>
      </c>
      <c r="B8819" s="75" t="str">
        <f>kredi_kart_musterileri!B8819</f>
        <v>Attrited Customer</v>
      </c>
      <c r="C8819" s="79" t="str">
        <f>IF(kredi_kart_musterileri!$B8819="Existing Customer",kredi_kart_musterileri!$A8819, "Attrited Customer")</f>
        <v>Attrited Customer</v>
      </c>
      <c r="D8819" s="82"/>
    </row>
    <row r="8820" spans="1:5">
      <c r="A8820" s="12">
        <f>kredi_kart_musterileri!A8820</f>
        <v>713824983</v>
      </c>
      <c r="B8820" s="75" t="str">
        <f>kredi_kart_musterileri!B8820</f>
        <v>Existing Customer</v>
      </c>
      <c r="C8820" s="79">
        <f>IF(kredi_kart_musterileri!$B8820="Existing Customer",kredi_kart_musterileri!$A8820, "Attrited Customer")</f>
        <v>713824983</v>
      </c>
      <c r="D8820" s="81">
        <f>IF(kredi_kart_musterileri!$B8820="Existing Customer",kredi_kart_musterileri!$Q8820, "Attrited Customer")</f>
        <v>7697</v>
      </c>
      <c r="E8820" s="1"/>
    </row>
    <row r="8821" spans="1:5">
      <c r="A8821" s="12">
        <f>kredi_kart_musterileri!A8821</f>
        <v>715360458</v>
      </c>
      <c r="B8821" s="75" t="str">
        <f>kredi_kart_musterileri!B8821</f>
        <v>Existing Customer</v>
      </c>
      <c r="C8821" s="79">
        <f>IF(kredi_kart_musterileri!$B8821="Existing Customer",kredi_kart_musterileri!$A8821, "Attrited Customer")</f>
        <v>715360458</v>
      </c>
      <c r="D8821" s="81">
        <f>IF(kredi_kart_musterileri!$B8821="Existing Customer",kredi_kart_musterileri!$Q8821, "Attrited Customer")</f>
        <v>8113</v>
      </c>
      <c r="E8821" s="1"/>
    </row>
    <row r="8822" spans="1:5">
      <c r="A8822" s="12">
        <f>kredi_kart_musterileri!A8822</f>
        <v>711736083</v>
      </c>
      <c r="B8822" s="75" t="str">
        <f>kredi_kart_musterileri!B8822</f>
        <v>Attrited Customer</v>
      </c>
      <c r="C8822" s="79" t="str">
        <f>IF(kredi_kart_musterileri!$B8822="Existing Customer",kredi_kart_musterileri!$A8822, "Attrited Customer")</f>
        <v>Attrited Customer</v>
      </c>
      <c r="D8822" s="82"/>
    </row>
    <row r="8823" spans="1:5">
      <c r="A8823" s="12">
        <f>kredi_kart_musterileri!A8823</f>
        <v>714821433</v>
      </c>
      <c r="B8823" s="75" t="str">
        <f>kredi_kart_musterileri!B8823</f>
        <v>Existing Customer</v>
      </c>
      <c r="C8823" s="79">
        <f>IF(kredi_kart_musterileri!$B8823="Existing Customer",kredi_kart_musterileri!$A8823, "Attrited Customer")</f>
        <v>714821433</v>
      </c>
      <c r="D8823" s="81">
        <f>IF(kredi_kart_musterileri!$B8823="Existing Customer",kredi_kart_musterileri!$Q8823, "Attrited Customer")</f>
        <v>7587</v>
      </c>
      <c r="E8823" s="1"/>
    </row>
    <row r="8824" spans="1:5">
      <c r="A8824" s="12">
        <f>kredi_kart_musterileri!A8824</f>
        <v>779263533</v>
      </c>
      <c r="B8824" s="75" t="str">
        <f>kredi_kart_musterileri!B8824</f>
        <v>Existing Customer</v>
      </c>
      <c r="C8824" s="79">
        <f>IF(kredi_kart_musterileri!$B8824="Existing Customer",kredi_kart_musterileri!$A8824, "Attrited Customer")</f>
        <v>779263533</v>
      </c>
      <c r="D8824" s="81">
        <f>IF(kredi_kart_musterileri!$B8824="Existing Customer",kredi_kart_musterileri!$Q8824, "Attrited Customer")</f>
        <v>7564</v>
      </c>
      <c r="E8824" s="1"/>
    </row>
    <row r="8825" spans="1:5">
      <c r="A8825" s="12">
        <f>kredi_kart_musterileri!A8825</f>
        <v>773988708</v>
      </c>
      <c r="B8825" s="75" t="str">
        <f>kredi_kart_musterileri!B8825</f>
        <v>Existing Customer</v>
      </c>
      <c r="C8825" s="79">
        <f>IF(kredi_kart_musterileri!$B8825="Existing Customer",kredi_kart_musterileri!$A8825, "Attrited Customer")</f>
        <v>773988708</v>
      </c>
      <c r="D8825" s="81">
        <f>IF(kredi_kart_musterileri!$B8825="Existing Customer",kredi_kart_musterileri!$Q8825, "Attrited Customer")</f>
        <v>7512</v>
      </c>
      <c r="E8825" s="1"/>
    </row>
    <row r="8826" spans="1:5">
      <c r="A8826" s="12">
        <f>kredi_kart_musterileri!A8826</f>
        <v>719623083</v>
      </c>
      <c r="B8826" s="75" t="str">
        <f>kredi_kart_musterileri!B8826</f>
        <v>Existing Customer</v>
      </c>
      <c r="C8826" s="79">
        <f>IF(kredi_kart_musterileri!$B8826="Existing Customer",kredi_kart_musterileri!$A8826, "Attrited Customer")</f>
        <v>719623083</v>
      </c>
      <c r="D8826" s="81">
        <f>IF(kredi_kart_musterileri!$B8826="Existing Customer",kredi_kart_musterileri!$Q8826, "Attrited Customer")</f>
        <v>8302</v>
      </c>
      <c r="E8826" s="1"/>
    </row>
    <row r="8827" spans="1:5">
      <c r="A8827" s="12">
        <f>kredi_kart_musterileri!A8827</f>
        <v>718304583</v>
      </c>
      <c r="B8827" s="75" t="str">
        <f>kredi_kart_musterileri!B8827</f>
        <v>Attrited Customer</v>
      </c>
      <c r="C8827" s="79" t="str">
        <f>IF(kredi_kart_musterileri!$B8827="Existing Customer",kredi_kart_musterileri!$A8827, "Attrited Customer")</f>
        <v>Attrited Customer</v>
      </c>
      <c r="D8827" s="82"/>
    </row>
    <row r="8828" spans="1:5">
      <c r="A8828" s="12">
        <f>kredi_kart_musterileri!A8828</f>
        <v>720198183</v>
      </c>
      <c r="B8828" s="75" t="str">
        <f>kredi_kart_musterileri!B8828</f>
        <v>Existing Customer</v>
      </c>
      <c r="C8828" s="79">
        <f>IF(kredi_kart_musterileri!$B8828="Existing Customer",kredi_kart_musterileri!$A8828, "Attrited Customer")</f>
        <v>720198183</v>
      </c>
      <c r="D8828" s="81">
        <f>IF(kredi_kart_musterileri!$B8828="Existing Customer",kredi_kart_musterileri!$Q8828, "Attrited Customer")</f>
        <v>8028</v>
      </c>
      <c r="E8828" s="1"/>
    </row>
    <row r="8829" spans="1:5">
      <c r="A8829" s="12">
        <f>kredi_kart_musterileri!A8829</f>
        <v>780545133</v>
      </c>
      <c r="B8829" s="75" t="str">
        <f>kredi_kart_musterileri!B8829</f>
        <v>Existing Customer</v>
      </c>
      <c r="C8829" s="79">
        <f>IF(kredi_kart_musterileri!$B8829="Existing Customer",kredi_kart_musterileri!$A8829, "Attrited Customer")</f>
        <v>780545133</v>
      </c>
      <c r="D8829" s="81">
        <f>IF(kredi_kart_musterileri!$B8829="Existing Customer",kredi_kart_musterileri!$Q8829, "Attrited Customer")</f>
        <v>7333</v>
      </c>
      <c r="E8829" s="1"/>
    </row>
    <row r="8830" spans="1:5">
      <c r="A8830" s="12">
        <f>kredi_kart_musterileri!A8830</f>
        <v>711128433</v>
      </c>
      <c r="B8830" s="75" t="str">
        <f>kredi_kart_musterileri!B8830</f>
        <v>Existing Customer</v>
      </c>
      <c r="C8830" s="79">
        <f>IF(kredi_kart_musterileri!$B8830="Existing Customer",kredi_kart_musterileri!$A8830, "Attrited Customer")</f>
        <v>711128433</v>
      </c>
      <c r="D8830" s="81">
        <f>IF(kredi_kart_musterileri!$B8830="Existing Customer",kredi_kart_musterileri!$Q8830, "Attrited Customer")</f>
        <v>7685</v>
      </c>
      <c r="E8830" s="1"/>
    </row>
    <row r="8831" spans="1:5">
      <c r="A8831" s="12">
        <f>kredi_kart_musterileri!A8831</f>
        <v>789960783</v>
      </c>
      <c r="B8831" s="75" t="str">
        <f>kredi_kart_musterileri!B8831</f>
        <v>Existing Customer</v>
      </c>
      <c r="C8831" s="79">
        <f>IF(kredi_kart_musterileri!$B8831="Existing Customer",kredi_kart_musterileri!$A8831, "Attrited Customer")</f>
        <v>789960783</v>
      </c>
      <c r="D8831" s="81">
        <f>IF(kredi_kart_musterileri!$B8831="Existing Customer",kredi_kart_musterileri!$Q8831, "Attrited Customer")</f>
        <v>7702</v>
      </c>
      <c r="E8831" s="1"/>
    </row>
    <row r="8832" spans="1:5">
      <c r="A8832" s="12">
        <f>kredi_kart_musterileri!A8832</f>
        <v>709556208</v>
      </c>
      <c r="B8832" s="75" t="str">
        <f>kredi_kart_musterileri!B8832</f>
        <v>Existing Customer</v>
      </c>
      <c r="C8832" s="79">
        <f>IF(kredi_kart_musterileri!$B8832="Existing Customer",kredi_kart_musterileri!$A8832, "Attrited Customer")</f>
        <v>709556208</v>
      </c>
      <c r="D8832" s="81">
        <f>IF(kredi_kart_musterileri!$B8832="Existing Customer",kredi_kart_musterileri!$Q8832, "Attrited Customer")</f>
        <v>7586</v>
      </c>
      <c r="E8832" s="1"/>
    </row>
    <row r="8833" spans="1:5">
      <c r="A8833" s="12">
        <f>kredi_kart_musterileri!A8833</f>
        <v>712053033</v>
      </c>
      <c r="B8833" s="75" t="str">
        <f>kredi_kart_musterileri!B8833</f>
        <v>Existing Customer</v>
      </c>
      <c r="C8833" s="79">
        <f>IF(kredi_kart_musterileri!$B8833="Existing Customer",kredi_kart_musterileri!$A8833, "Attrited Customer")</f>
        <v>712053033</v>
      </c>
      <c r="D8833" s="81">
        <f>IF(kredi_kart_musterileri!$B8833="Existing Customer",kredi_kart_musterileri!$Q8833, "Attrited Customer")</f>
        <v>8444</v>
      </c>
      <c r="E8833" s="1"/>
    </row>
    <row r="8834" spans="1:5">
      <c r="A8834" s="12">
        <f>kredi_kart_musterileri!A8834</f>
        <v>794482158</v>
      </c>
      <c r="B8834" s="75" t="str">
        <f>kredi_kart_musterileri!B8834</f>
        <v>Existing Customer</v>
      </c>
      <c r="C8834" s="79">
        <f>IF(kredi_kart_musterileri!$B8834="Existing Customer",kredi_kart_musterileri!$A8834, "Attrited Customer")</f>
        <v>794482158</v>
      </c>
      <c r="D8834" s="81">
        <f>IF(kredi_kart_musterileri!$B8834="Existing Customer",kredi_kart_musterileri!$Q8834, "Attrited Customer")</f>
        <v>7594</v>
      </c>
      <c r="E8834" s="1"/>
    </row>
    <row r="8835" spans="1:5">
      <c r="A8835" s="12">
        <f>kredi_kart_musterileri!A8835</f>
        <v>780450708</v>
      </c>
      <c r="B8835" s="75" t="str">
        <f>kredi_kart_musterileri!B8835</f>
        <v>Attrited Customer</v>
      </c>
      <c r="C8835" s="79" t="str">
        <f>IF(kredi_kart_musterileri!$B8835="Existing Customer",kredi_kart_musterileri!$A8835, "Attrited Customer")</f>
        <v>Attrited Customer</v>
      </c>
      <c r="D8835" s="82"/>
    </row>
    <row r="8836" spans="1:5">
      <c r="A8836" s="12">
        <f>kredi_kart_musterileri!A8836</f>
        <v>710016708</v>
      </c>
      <c r="B8836" s="75" t="str">
        <f>kredi_kart_musterileri!B8836</f>
        <v>Existing Customer</v>
      </c>
      <c r="C8836" s="79">
        <f>IF(kredi_kart_musterileri!$B8836="Existing Customer",kredi_kart_musterileri!$A8836, "Attrited Customer")</f>
        <v>710016708</v>
      </c>
      <c r="D8836" s="81">
        <f>IF(kredi_kart_musterileri!$B8836="Existing Customer",kredi_kart_musterileri!$Q8836, "Attrited Customer")</f>
        <v>7974</v>
      </c>
      <c r="E8836" s="1"/>
    </row>
    <row r="8837" spans="1:5">
      <c r="A8837" s="12">
        <f>kredi_kart_musterileri!A8837</f>
        <v>709434408</v>
      </c>
      <c r="B8837" s="75" t="str">
        <f>kredi_kart_musterileri!B8837</f>
        <v>Existing Customer</v>
      </c>
      <c r="C8837" s="79">
        <f>IF(kredi_kart_musterileri!$B8837="Existing Customer",kredi_kart_musterileri!$A8837, "Attrited Customer")</f>
        <v>709434408</v>
      </c>
      <c r="D8837" s="81">
        <f>IF(kredi_kart_musterileri!$B8837="Existing Customer",kredi_kart_musterileri!$Q8837, "Attrited Customer")</f>
        <v>8417</v>
      </c>
      <c r="E8837" s="1"/>
    </row>
    <row r="8838" spans="1:5">
      <c r="A8838" s="12">
        <f>kredi_kart_musterileri!A8838</f>
        <v>778716783</v>
      </c>
      <c r="B8838" s="75" t="str">
        <f>kredi_kart_musterileri!B8838</f>
        <v>Existing Customer</v>
      </c>
      <c r="C8838" s="79">
        <f>IF(kredi_kart_musterileri!$B8838="Existing Customer",kredi_kart_musterileri!$A8838, "Attrited Customer")</f>
        <v>778716783</v>
      </c>
      <c r="D8838" s="81">
        <f>IF(kredi_kart_musterileri!$B8838="Existing Customer",kredi_kart_musterileri!$Q8838, "Attrited Customer")</f>
        <v>7180</v>
      </c>
      <c r="E8838" s="1"/>
    </row>
    <row r="8839" spans="1:5">
      <c r="A8839" s="12">
        <f>kredi_kart_musterileri!A8839</f>
        <v>712447758</v>
      </c>
      <c r="B8839" s="75" t="str">
        <f>kredi_kart_musterileri!B8839</f>
        <v>Existing Customer</v>
      </c>
      <c r="C8839" s="79">
        <f>IF(kredi_kart_musterileri!$B8839="Existing Customer",kredi_kart_musterileri!$A8839, "Attrited Customer")</f>
        <v>712447758</v>
      </c>
      <c r="D8839" s="81">
        <f>IF(kredi_kart_musterileri!$B8839="Existing Customer",kredi_kart_musterileri!$Q8839, "Attrited Customer")</f>
        <v>7998</v>
      </c>
      <c r="E8839" s="1"/>
    </row>
    <row r="8840" spans="1:5">
      <c r="A8840" s="12">
        <f>kredi_kart_musterileri!A8840</f>
        <v>779435883</v>
      </c>
      <c r="B8840" s="75" t="str">
        <f>kredi_kart_musterileri!B8840</f>
        <v>Existing Customer</v>
      </c>
      <c r="C8840" s="79">
        <f>IF(kredi_kart_musterileri!$B8840="Existing Customer",kredi_kart_musterileri!$A8840, "Attrited Customer")</f>
        <v>779435883</v>
      </c>
      <c r="D8840" s="81">
        <f>IF(kredi_kart_musterileri!$B8840="Existing Customer",kredi_kart_musterileri!$Q8840, "Attrited Customer")</f>
        <v>7899</v>
      </c>
      <c r="E8840" s="1"/>
    </row>
    <row r="8841" spans="1:5">
      <c r="A8841" s="12">
        <f>kredi_kart_musterileri!A8841</f>
        <v>719918358</v>
      </c>
      <c r="B8841" s="75" t="str">
        <f>kredi_kart_musterileri!B8841</f>
        <v>Existing Customer</v>
      </c>
      <c r="C8841" s="79">
        <f>IF(kredi_kart_musterileri!$B8841="Existing Customer",kredi_kart_musterileri!$A8841, "Attrited Customer")</f>
        <v>719918358</v>
      </c>
      <c r="D8841" s="81">
        <f>IF(kredi_kart_musterileri!$B8841="Existing Customer",kredi_kart_musterileri!$Q8841, "Attrited Customer")</f>
        <v>7787</v>
      </c>
      <c r="E8841" s="1"/>
    </row>
    <row r="8842" spans="1:5">
      <c r="A8842" s="12">
        <f>kredi_kart_musterileri!A8842</f>
        <v>720474408</v>
      </c>
      <c r="B8842" s="75" t="str">
        <f>kredi_kart_musterileri!B8842</f>
        <v>Existing Customer</v>
      </c>
      <c r="C8842" s="79">
        <f>IF(kredi_kart_musterileri!$B8842="Existing Customer",kredi_kart_musterileri!$A8842, "Attrited Customer")</f>
        <v>720474408</v>
      </c>
      <c r="D8842" s="81">
        <f>IF(kredi_kart_musterileri!$B8842="Existing Customer",kredi_kart_musterileri!$Q8842, "Attrited Customer")</f>
        <v>8427</v>
      </c>
      <c r="E8842" s="1"/>
    </row>
    <row r="8843" spans="1:5">
      <c r="A8843" s="12">
        <f>kredi_kart_musterileri!A8843</f>
        <v>719401158</v>
      </c>
      <c r="B8843" s="75" t="str">
        <f>kredi_kart_musterileri!B8843</f>
        <v>Existing Customer</v>
      </c>
      <c r="C8843" s="79">
        <f>IF(kredi_kart_musterileri!$B8843="Existing Customer",kredi_kart_musterileri!$A8843, "Attrited Customer")</f>
        <v>719401158</v>
      </c>
      <c r="D8843" s="81">
        <f>IF(kredi_kart_musterileri!$B8843="Existing Customer",kredi_kart_musterileri!$Q8843, "Attrited Customer")</f>
        <v>7739</v>
      </c>
      <c r="E8843" s="1"/>
    </row>
    <row r="8844" spans="1:5">
      <c r="A8844" s="12">
        <f>kredi_kart_musterileri!A8844</f>
        <v>778430733</v>
      </c>
      <c r="B8844" s="75" t="str">
        <f>kredi_kart_musterileri!B8844</f>
        <v>Existing Customer</v>
      </c>
      <c r="C8844" s="79">
        <f>IF(kredi_kart_musterileri!$B8844="Existing Customer",kredi_kart_musterileri!$A8844, "Attrited Customer")</f>
        <v>778430733</v>
      </c>
      <c r="D8844" s="81">
        <f>IF(kredi_kart_musterileri!$B8844="Existing Customer",kredi_kart_musterileri!$Q8844, "Attrited Customer")</f>
        <v>7855</v>
      </c>
      <c r="E8844" s="1"/>
    </row>
    <row r="8845" spans="1:5">
      <c r="A8845" s="12">
        <f>kredi_kart_musterileri!A8845</f>
        <v>717583908</v>
      </c>
      <c r="B8845" s="75" t="str">
        <f>kredi_kart_musterileri!B8845</f>
        <v>Existing Customer</v>
      </c>
      <c r="C8845" s="79">
        <f>IF(kredi_kart_musterileri!$B8845="Existing Customer",kredi_kart_musterileri!$A8845, "Attrited Customer")</f>
        <v>717583908</v>
      </c>
      <c r="D8845" s="81">
        <f>IF(kredi_kart_musterileri!$B8845="Existing Customer",kredi_kart_musterileri!$Q8845, "Attrited Customer")</f>
        <v>7603</v>
      </c>
      <c r="E8845" s="1"/>
    </row>
    <row r="8846" spans="1:5">
      <c r="A8846" s="12">
        <f>kredi_kart_musterileri!A8846</f>
        <v>823519458</v>
      </c>
      <c r="B8846" s="75" t="str">
        <f>kredi_kart_musterileri!B8846</f>
        <v>Existing Customer</v>
      </c>
      <c r="C8846" s="79">
        <f>IF(kredi_kart_musterileri!$B8846="Existing Customer",kredi_kart_musterileri!$A8846, "Attrited Customer")</f>
        <v>823519458</v>
      </c>
      <c r="D8846" s="81">
        <f>IF(kredi_kart_musterileri!$B8846="Existing Customer",kredi_kart_musterileri!$Q8846, "Attrited Customer")</f>
        <v>7123</v>
      </c>
      <c r="E8846" s="1"/>
    </row>
    <row r="8847" spans="1:5">
      <c r="A8847" s="12">
        <f>kredi_kart_musterileri!A8847</f>
        <v>712381683</v>
      </c>
      <c r="B8847" s="75" t="str">
        <f>kredi_kart_musterileri!B8847</f>
        <v>Existing Customer</v>
      </c>
      <c r="C8847" s="79">
        <f>IF(kredi_kart_musterileri!$B8847="Existing Customer",kredi_kart_musterileri!$A8847, "Attrited Customer")</f>
        <v>712381683</v>
      </c>
      <c r="D8847" s="81">
        <f>IF(kredi_kart_musterileri!$B8847="Existing Customer",kredi_kart_musterileri!$Q8847, "Attrited Customer")</f>
        <v>8281</v>
      </c>
      <c r="E8847" s="1"/>
    </row>
    <row r="8848" spans="1:5">
      <c r="A8848" s="12">
        <f>kredi_kart_musterileri!A8848</f>
        <v>716045508</v>
      </c>
      <c r="B8848" s="75" t="str">
        <f>kredi_kart_musterileri!B8848</f>
        <v>Existing Customer</v>
      </c>
      <c r="C8848" s="79">
        <f>IF(kredi_kart_musterileri!$B8848="Existing Customer",kredi_kart_musterileri!$A8848, "Attrited Customer")</f>
        <v>716045508</v>
      </c>
      <c r="D8848" s="81">
        <f>IF(kredi_kart_musterileri!$B8848="Existing Customer",kredi_kart_musterileri!$Q8848, "Attrited Customer")</f>
        <v>7963</v>
      </c>
      <c r="E8848" s="1"/>
    </row>
    <row r="8849" spans="1:5">
      <c r="A8849" s="12">
        <f>kredi_kart_musterileri!A8849</f>
        <v>820936533</v>
      </c>
      <c r="B8849" s="75" t="str">
        <f>kredi_kart_musterileri!B8849</f>
        <v>Existing Customer</v>
      </c>
      <c r="C8849" s="79">
        <f>IF(kredi_kart_musterileri!$B8849="Existing Customer",kredi_kart_musterileri!$A8849, "Attrited Customer")</f>
        <v>820936533</v>
      </c>
      <c r="D8849" s="81">
        <f>IF(kredi_kart_musterileri!$B8849="Existing Customer",kredi_kart_musterileri!$Q8849, "Attrited Customer")</f>
        <v>9331</v>
      </c>
      <c r="E8849" s="1"/>
    </row>
    <row r="8850" spans="1:5">
      <c r="A8850" s="12">
        <f>kredi_kart_musterileri!A8850</f>
        <v>721227258</v>
      </c>
      <c r="B8850" s="75" t="str">
        <f>kredi_kart_musterileri!B8850</f>
        <v>Existing Customer</v>
      </c>
      <c r="C8850" s="79">
        <f>IF(kredi_kart_musterileri!$B8850="Existing Customer",kredi_kart_musterileri!$A8850, "Attrited Customer")</f>
        <v>721227258</v>
      </c>
      <c r="D8850" s="81">
        <f>IF(kredi_kart_musterileri!$B8850="Existing Customer",kredi_kart_musterileri!$Q8850, "Attrited Customer")</f>
        <v>7520</v>
      </c>
      <c r="E8850" s="1"/>
    </row>
    <row r="8851" spans="1:5">
      <c r="A8851" s="12">
        <f>kredi_kart_musterileri!A8851</f>
        <v>771304383</v>
      </c>
      <c r="B8851" s="75" t="str">
        <f>kredi_kart_musterileri!B8851</f>
        <v>Existing Customer</v>
      </c>
      <c r="C8851" s="79">
        <f>IF(kredi_kart_musterileri!$B8851="Existing Customer",kredi_kart_musterileri!$A8851, "Attrited Customer")</f>
        <v>771304383</v>
      </c>
      <c r="D8851" s="81">
        <f>IF(kredi_kart_musterileri!$B8851="Existing Customer",kredi_kart_musterileri!$Q8851, "Attrited Customer")</f>
        <v>7905</v>
      </c>
      <c r="E8851" s="1"/>
    </row>
    <row r="8852" spans="1:5">
      <c r="A8852" s="12">
        <f>kredi_kart_musterileri!A8852</f>
        <v>717600483</v>
      </c>
      <c r="B8852" s="75" t="str">
        <f>kredi_kart_musterileri!B8852</f>
        <v>Existing Customer</v>
      </c>
      <c r="C8852" s="79">
        <f>IF(kredi_kart_musterileri!$B8852="Existing Customer",kredi_kart_musterileri!$A8852, "Attrited Customer")</f>
        <v>717600483</v>
      </c>
      <c r="D8852" s="81">
        <f>IF(kredi_kart_musterileri!$B8852="Existing Customer",kredi_kart_musterileri!$Q8852, "Attrited Customer")</f>
        <v>7358</v>
      </c>
      <c r="E8852" s="1"/>
    </row>
    <row r="8853" spans="1:5">
      <c r="A8853" s="12">
        <f>kredi_kart_musterileri!A8853</f>
        <v>778865583</v>
      </c>
      <c r="B8853" s="75" t="str">
        <f>kredi_kart_musterileri!B8853</f>
        <v>Existing Customer</v>
      </c>
      <c r="C8853" s="79">
        <f>IF(kredi_kart_musterileri!$B8853="Existing Customer",kredi_kart_musterileri!$A8853, "Attrited Customer")</f>
        <v>778865583</v>
      </c>
      <c r="D8853" s="81">
        <f>IF(kredi_kart_musterileri!$B8853="Existing Customer",kredi_kart_musterileri!$Q8853, "Attrited Customer")</f>
        <v>7510</v>
      </c>
      <c r="E8853" s="1"/>
    </row>
    <row r="8854" spans="1:5">
      <c r="A8854" s="12">
        <f>kredi_kart_musterileri!A8854</f>
        <v>709871658</v>
      </c>
      <c r="B8854" s="75" t="str">
        <f>kredi_kart_musterileri!B8854</f>
        <v>Existing Customer</v>
      </c>
      <c r="C8854" s="79">
        <f>IF(kredi_kart_musterileri!$B8854="Existing Customer",kredi_kart_musterileri!$A8854, "Attrited Customer")</f>
        <v>709871658</v>
      </c>
      <c r="D8854" s="81">
        <f>IF(kredi_kart_musterileri!$B8854="Existing Customer",kredi_kart_musterileri!$Q8854, "Attrited Customer")</f>
        <v>7729</v>
      </c>
      <c r="E8854" s="1"/>
    </row>
    <row r="8855" spans="1:5">
      <c r="A8855" s="12">
        <f>kredi_kart_musterileri!A8855</f>
        <v>818280108</v>
      </c>
      <c r="B8855" s="75" t="str">
        <f>kredi_kart_musterileri!B8855</f>
        <v>Existing Customer</v>
      </c>
      <c r="C8855" s="79">
        <f>IF(kredi_kart_musterileri!$B8855="Existing Customer",kredi_kart_musterileri!$A8855, "Attrited Customer")</f>
        <v>818280108</v>
      </c>
      <c r="D8855" s="81">
        <f>IF(kredi_kart_musterileri!$B8855="Existing Customer",kredi_kart_musterileri!$Q8855, "Attrited Customer")</f>
        <v>7714</v>
      </c>
      <c r="E8855" s="1"/>
    </row>
    <row r="8856" spans="1:5">
      <c r="A8856" s="12">
        <f>kredi_kart_musterileri!A8856</f>
        <v>716350008</v>
      </c>
      <c r="B8856" s="75" t="str">
        <f>kredi_kart_musterileri!B8856</f>
        <v>Existing Customer</v>
      </c>
      <c r="C8856" s="79">
        <f>IF(kredi_kart_musterileri!$B8856="Existing Customer",kredi_kart_musterileri!$A8856, "Attrited Customer")</f>
        <v>716350008</v>
      </c>
      <c r="D8856" s="81">
        <f>IF(kredi_kart_musterileri!$B8856="Existing Customer",kredi_kart_musterileri!$Q8856, "Attrited Customer")</f>
        <v>8235</v>
      </c>
      <c r="E8856" s="1"/>
    </row>
    <row r="8857" spans="1:5">
      <c r="A8857" s="12">
        <f>kredi_kart_musterileri!A8857</f>
        <v>778172583</v>
      </c>
      <c r="B8857" s="75" t="str">
        <f>kredi_kart_musterileri!B8857</f>
        <v>Existing Customer</v>
      </c>
      <c r="C8857" s="79">
        <f>IF(kredi_kart_musterileri!$B8857="Existing Customer",kredi_kart_musterileri!$A8857, "Attrited Customer")</f>
        <v>778172583</v>
      </c>
      <c r="D8857" s="81">
        <f>IF(kredi_kart_musterileri!$B8857="Existing Customer",kredi_kart_musterileri!$Q8857, "Attrited Customer")</f>
        <v>7023</v>
      </c>
      <c r="E8857" s="1"/>
    </row>
    <row r="8858" spans="1:5">
      <c r="A8858" s="12">
        <f>kredi_kart_musterileri!A8858</f>
        <v>719121708</v>
      </c>
      <c r="B8858" s="75" t="str">
        <f>kredi_kart_musterileri!B8858</f>
        <v>Existing Customer</v>
      </c>
      <c r="C8858" s="79">
        <f>IF(kredi_kart_musterileri!$B8858="Existing Customer",kredi_kart_musterileri!$A8858, "Attrited Customer")</f>
        <v>719121708</v>
      </c>
      <c r="D8858" s="81">
        <f>IF(kredi_kart_musterileri!$B8858="Existing Customer",kredi_kart_musterileri!$Q8858, "Attrited Customer")</f>
        <v>7685</v>
      </c>
      <c r="E8858" s="1"/>
    </row>
    <row r="8859" spans="1:5">
      <c r="A8859" s="12">
        <f>kredi_kart_musterileri!A8859</f>
        <v>714342033</v>
      </c>
      <c r="B8859" s="75" t="str">
        <f>kredi_kart_musterileri!B8859</f>
        <v>Attrited Customer</v>
      </c>
      <c r="C8859" s="79" t="str">
        <f>IF(kredi_kart_musterileri!$B8859="Existing Customer",kredi_kart_musterileri!$A8859, "Attrited Customer")</f>
        <v>Attrited Customer</v>
      </c>
      <c r="D8859" s="82"/>
    </row>
    <row r="8860" spans="1:5">
      <c r="A8860" s="12">
        <f>kredi_kart_musterileri!A8860</f>
        <v>788811558</v>
      </c>
      <c r="B8860" s="75" t="str">
        <f>kredi_kart_musterileri!B8860</f>
        <v>Existing Customer</v>
      </c>
      <c r="C8860" s="79">
        <f>IF(kredi_kart_musterileri!$B8860="Existing Customer",kredi_kart_musterileri!$A8860, "Attrited Customer")</f>
        <v>788811558</v>
      </c>
      <c r="D8860" s="81">
        <f>IF(kredi_kart_musterileri!$B8860="Existing Customer",kredi_kart_musterileri!$Q8860, "Attrited Customer")</f>
        <v>7847</v>
      </c>
      <c r="E8860" s="1"/>
    </row>
    <row r="8861" spans="1:5">
      <c r="A8861" s="12">
        <f>kredi_kart_musterileri!A8861</f>
        <v>788943333</v>
      </c>
      <c r="B8861" s="75" t="str">
        <f>kredi_kart_musterileri!B8861</f>
        <v>Attrited Customer</v>
      </c>
      <c r="C8861" s="79" t="str">
        <f>IF(kredi_kart_musterileri!$B8861="Existing Customer",kredi_kart_musterileri!$A8861, "Attrited Customer")</f>
        <v>Attrited Customer</v>
      </c>
      <c r="D8861" s="82"/>
    </row>
    <row r="8862" spans="1:5">
      <c r="A8862" s="12">
        <f>kredi_kart_musterileri!A8862</f>
        <v>719258433</v>
      </c>
      <c r="B8862" s="75" t="str">
        <f>kredi_kart_musterileri!B8862</f>
        <v>Existing Customer</v>
      </c>
      <c r="C8862" s="79">
        <f>IF(kredi_kart_musterileri!$B8862="Existing Customer",kredi_kart_musterileri!$A8862, "Attrited Customer")</f>
        <v>719258433</v>
      </c>
      <c r="D8862" s="81">
        <f>IF(kredi_kart_musterileri!$B8862="Existing Customer",kredi_kart_musterileri!$Q8862, "Attrited Customer")</f>
        <v>7561</v>
      </c>
      <c r="E8862" s="1"/>
    </row>
    <row r="8863" spans="1:5">
      <c r="A8863" s="12">
        <f>kredi_kart_musterileri!A8863</f>
        <v>717895833</v>
      </c>
      <c r="B8863" s="75" t="str">
        <f>kredi_kart_musterileri!B8863</f>
        <v>Existing Customer</v>
      </c>
      <c r="C8863" s="79">
        <f>IF(kredi_kart_musterileri!$B8863="Existing Customer",kredi_kart_musterileri!$A8863, "Attrited Customer")</f>
        <v>717895833</v>
      </c>
      <c r="D8863" s="81">
        <f>IF(kredi_kart_musterileri!$B8863="Existing Customer",kredi_kart_musterileri!$Q8863, "Attrited Customer")</f>
        <v>8001</v>
      </c>
      <c r="E8863" s="1"/>
    </row>
    <row r="8864" spans="1:5">
      <c r="A8864" s="12">
        <f>kredi_kart_musterileri!A8864</f>
        <v>711550983</v>
      </c>
      <c r="B8864" s="75" t="str">
        <f>kredi_kart_musterileri!B8864</f>
        <v>Existing Customer</v>
      </c>
      <c r="C8864" s="79">
        <f>IF(kredi_kart_musterileri!$B8864="Existing Customer",kredi_kart_musterileri!$A8864, "Attrited Customer")</f>
        <v>711550983</v>
      </c>
      <c r="D8864" s="81">
        <f>IF(kredi_kart_musterileri!$B8864="Existing Customer",kredi_kart_musterileri!$Q8864, "Attrited Customer")</f>
        <v>8313</v>
      </c>
      <c r="E8864" s="1"/>
    </row>
    <row r="8865" spans="1:5">
      <c r="A8865" s="12">
        <f>kredi_kart_musterileri!A8865</f>
        <v>714077583</v>
      </c>
      <c r="B8865" s="75" t="str">
        <f>kredi_kart_musterileri!B8865</f>
        <v>Attrited Customer</v>
      </c>
      <c r="C8865" s="79" t="str">
        <f>IF(kredi_kart_musterileri!$B8865="Existing Customer",kredi_kart_musterileri!$A8865, "Attrited Customer")</f>
        <v>Attrited Customer</v>
      </c>
      <c r="D8865" s="82"/>
    </row>
    <row r="8866" spans="1:5">
      <c r="A8866" s="12">
        <f>kredi_kart_musterileri!A8866</f>
        <v>720939933</v>
      </c>
      <c r="B8866" s="75" t="str">
        <f>kredi_kart_musterileri!B8866</f>
        <v>Attrited Customer</v>
      </c>
      <c r="C8866" s="79" t="str">
        <f>IF(kredi_kart_musterileri!$B8866="Existing Customer",kredi_kart_musterileri!$A8866, "Attrited Customer")</f>
        <v>Attrited Customer</v>
      </c>
      <c r="D8866" s="82"/>
    </row>
    <row r="8867" spans="1:5">
      <c r="A8867" s="12">
        <f>kredi_kart_musterileri!A8867</f>
        <v>716725008</v>
      </c>
      <c r="B8867" s="75" t="str">
        <f>kredi_kart_musterileri!B8867</f>
        <v>Existing Customer</v>
      </c>
      <c r="C8867" s="79">
        <f>IF(kredi_kart_musterileri!$B8867="Existing Customer",kredi_kart_musterileri!$A8867, "Attrited Customer")</f>
        <v>716725008</v>
      </c>
      <c r="D8867" s="81">
        <f>IF(kredi_kart_musterileri!$B8867="Existing Customer",kredi_kart_musterileri!$Q8867, "Attrited Customer")</f>
        <v>7886</v>
      </c>
      <c r="E8867" s="1"/>
    </row>
    <row r="8868" spans="1:5">
      <c r="A8868" s="12">
        <f>kredi_kart_musterileri!A8868</f>
        <v>788824083</v>
      </c>
      <c r="B8868" s="75" t="str">
        <f>kredi_kart_musterileri!B8868</f>
        <v>Existing Customer</v>
      </c>
      <c r="C8868" s="79">
        <f>IF(kredi_kart_musterileri!$B8868="Existing Customer",kredi_kart_musterileri!$A8868, "Attrited Customer")</f>
        <v>788824083</v>
      </c>
      <c r="D8868" s="81">
        <f>IF(kredi_kart_musterileri!$B8868="Existing Customer",kredi_kart_musterileri!$Q8868, "Attrited Customer")</f>
        <v>8202</v>
      </c>
      <c r="E8868" s="1"/>
    </row>
    <row r="8869" spans="1:5">
      <c r="A8869" s="12">
        <f>kredi_kart_musterileri!A8869</f>
        <v>716335983</v>
      </c>
      <c r="B8869" s="75" t="str">
        <f>kredi_kart_musterileri!B8869</f>
        <v>Existing Customer</v>
      </c>
      <c r="C8869" s="79">
        <f>IF(kredi_kart_musterileri!$B8869="Existing Customer",kredi_kart_musterileri!$A8869, "Attrited Customer")</f>
        <v>716335983</v>
      </c>
      <c r="D8869" s="81">
        <f>IF(kredi_kart_musterileri!$B8869="Existing Customer",kredi_kart_musterileri!$Q8869, "Attrited Customer")</f>
        <v>7946</v>
      </c>
      <c r="E8869" s="1"/>
    </row>
    <row r="8870" spans="1:5">
      <c r="A8870" s="12">
        <f>kredi_kart_musterileri!A8870</f>
        <v>719157933</v>
      </c>
      <c r="B8870" s="75" t="str">
        <f>kredi_kart_musterileri!B8870</f>
        <v>Existing Customer</v>
      </c>
      <c r="C8870" s="79">
        <f>IF(kredi_kart_musterileri!$B8870="Existing Customer",kredi_kart_musterileri!$A8870, "Attrited Customer")</f>
        <v>719157933</v>
      </c>
      <c r="D8870" s="81">
        <f>IF(kredi_kart_musterileri!$B8870="Existing Customer",kredi_kart_musterileri!$Q8870, "Attrited Customer")</f>
        <v>7850</v>
      </c>
      <c r="E8870" s="1"/>
    </row>
    <row r="8871" spans="1:5">
      <c r="A8871" s="12">
        <f>kredi_kart_musterileri!A8871</f>
        <v>716704158</v>
      </c>
      <c r="B8871" s="75" t="str">
        <f>kredi_kart_musterileri!B8871</f>
        <v>Existing Customer</v>
      </c>
      <c r="C8871" s="79">
        <f>IF(kredi_kart_musterileri!$B8871="Existing Customer",kredi_kart_musterileri!$A8871, "Attrited Customer")</f>
        <v>716704158</v>
      </c>
      <c r="D8871" s="81">
        <f>IF(kredi_kart_musterileri!$B8871="Existing Customer",kredi_kart_musterileri!$Q8871, "Attrited Customer")</f>
        <v>8087</v>
      </c>
      <c r="E8871" s="1"/>
    </row>
    <row r="8872" spans="1:5">
      <c r="A8872" s="12">
        <f>kredi_kart_musterileri!A8872</f>
        <v>716258358</v>
      </c>
      <c r="B8872" s="75" t="str">
        <f>kredi_kart_musterileri!B8872</f>
        <v>Existing Customer</v>
      </c>
      <c r="C8872" s="79">
        <f>IF(kredi_kart_musterileri!$B8872="Existing Customer",kredi_kart_musterileri!$A8872, "Attrited Customer")</f>
        <v>716258358</v>
      </c>
      <c r="D8872" s="81">
        <f>IF(kredi_kart_musterileri!$B8872="Existing Customer",kredi_kart_musterileri!$Q8872, "Attrited Customer")</f>
        <v>7009</v>
      </c>
      <c r="E8872" s="1"/>
    </row>
    <row r="8873" spans="1:5">
      <c r="A8873" s="12">
        <f>kredi_kart_musterileri!A8873</f>
        <v>827904183</v>
      </c>
      <c r="B8873" s="75" t="str">
        <f>kredi_kart_musterileri!B8873</f>
        <v>Existing Customer</v>
      </c>
      <c r="C8873" s="79">
        <f>IF(kredi_kart_musterileri!$B8873="Existing Customer",kredi_kart_musterileri!$A8873, "Attrited Customer")</f>
        <v>827904183</v>
      </c>
      <c r="D8873" s="81">
        <f>IF(kredi_kart_musterileri!$B8873="Existing Customer",kredi_kart_musterileri!$Q8873, "Attrited Customer")</f>
        <v>8104</v>
      </c>
      <c r="E8873" s="1"/>
    </row>
    <row r="8874" spans="1:5">
      <c r="A8874" s="12">
        <f>kredi_kart_musterileri!A8874</f>
        <v>820394733</v>
      </c>
      <c r="B8874" s="75" t="str">
        <f>kredi_kart_musterileri!B8874</f>
        <v>Existing Customer</v>
      </c>
      <c r="C8874" s="79">
        <f>IF(kredi_kart_musterileri!$B8874="Existing Customer",kredi_kart_musterileri!$A8874, "Attrited Customer")</f>
        <v>820394733</v>
      </c>
      <c r="D8874" s="81">
        <f>IF(kredi_kart_musterileri!$B8874="Existing Customer",kredi_kart_musterileri!$Q8874, "Attrited Customer")</f>
        <v>7690</v>
      </c>
      <c r="E8874" s="1"/>
    </row>
    <row r="8875" spans="1:5">
      <c r="A8875" s="12">
        <f>kredi_kart_musterileri!A8875</f>
        <v>716574033</v>
      </c>
      <c r="B8875" s="75" t="str">
        <f>kredi_kart_musterileri!B8875</f>
        <v>Existing Customer</v>
      </c>
      <c r="C8875" s="79">
        <f>IF(kredi_kart_musterileri!$B8875="Existing Customer",kredi_kart_musterileri!$A8875, "Attrited Customer")</f>
        <v>716574033</v>
      </c>
      <c r="D8875" s="81">
        <f>IF(kredi_kart_musterileri!$B8875="Existing Customer",kredi_kart_musterileri!$Q8875, "Attrited Customer")</f>
        <v>7149</v>
      </c>
      <c r="E8875" s="1"/>
    </row>
    <row r="8876" spans="1:5">
      <c r="A8876" s="12">
        <f>kredi_kart_musterileri!A8876</f>
        <v>736786908</v>
      </c>
      <c r="B8876" s="75" t="str">
        <f>kredi_kart_musterileri!B8876</f>
        <v>Existing Customer</v>
      </c>
      <c r="C8876" s="79">
        <f>IF(kredi_kart_musterileri!$B8876="Existing Customer",kredi_kart_musterileri!$A8876, "Attrited Customer")</f>
        <v>736786908</v>
      </c>
      <c r="D8876" s="81">
        <f>IF(kredi_kart_musterileri!$B8876="Existing Customer",kredi_kart_musterileri!$Q8876, "Attrited Customer")</f>
        <v>6984</v>
      </c>
      <c r="E8876" s="1"/>
    </row>
    <row r="8877" spans="1:5">
      <c r="A8877" s="12">
        <f>kredi_kart_musterileri!A8877</f>
        <v>774099708</v>
      </c>
      <c r="B8877" s="75" t="str">
        <f>kredi_kart_musterileri!B8877</f>
        <v>Existing Customer</v>
      </c>
      <c r="C8877" s="79">
        <f>IF(kredi_kart_musterileri!$B8877="Existing Customer",kredi_kart_musterileri!$A8877, "Attrited Customer")</f>
        <v>774099708</v>
      </c>
      <c r="D8877" s="81">
        <f>IF(kredi_kart_musterileri!$B8877="Existing Customer",kredi_kart_musterileri!$Q8877, "Attrited Customer")</f>
        <v>7400</v>
      </c>
      <c r="E8877" s="1"/>
    </row>
    <row r="8878" spans="1:5">
      <c r="A8878" s="12">
        <f>kredi_kart_musterileri!A8878</f>
        <v>714282333</v>
      </c>
      <c r="B8878" s="75" t="str">
        <f>kredi_kart_musterileri!B8878</f>
        <v>Existing Customer</v>
      </c>
      <c r="C8878" s="79">
        <f>IF(kredi_kart_musterileri!$B8878="Existing Customer",kredi_kart_musterileri!$A8878, "Attrited Customer")</f>
        <v>714282333</v>
      </c>
      <c r="D8878" s="81">
        <f>IF(kredi_kart_musterileri!$B8878="Existing Customer",kredi_kart_musterileri!$Q8878, "Attrited Customer")</f>
        <v>7495</v>
      </c>
      <c r="E8878" s="1"/>
    </row>
    <row r="8879" spans="1:5">
      <c r="A8879" s="12">
        <f>kredi_kart_musterileri!A8879</f>
        <v>717471933</v>
      </c>
      <c r="B8879" s="75" t="str">
        <f>kredi_kart_musterileri!B8879</f>
        <v>Existing Customer</v>
      </c>
      <c r="C8879" s="79">
        <f>IF(kredi_kart_musterileri!$B8879="Existing Customer",kredi_kart_musterileri!$A8879, "Attrited Customer")</f>
        <v>717471933</v>
      </c>
      <c r="D8879" s="81">
        <f>IF(kredi_kart_musterileri!$B8879="Existing Customer",kredi_kart_musterileri!$Q8879, "Attrited Customer")</f>
        <v>8202</v>
      </c>
      <c r="E8879" s="1"/>
    </row>
    <row r="8880" spans="1:5">
      <c r="A8880" s="12">
        <f>kredi_kart_musterileri!A8880</f>
        <v>818316108</v>
      </c>
      <c r="B8880" s="75" t="str">
        <f>kredi_kart_musterileri!B8880</f>
        <v>Existing Customer</v>
      </c>
      <c r="C8880" s="79">
        <f>IF(kredi_kart_musterileri!$B8880="Existing Customer",kredi_kart_musterileri!$A8880, "Attrited Customer")</f>
        <v>818316108</v>
      </c>
      <c r="D8880" s="81">
        <f>IF(kredi_kart_musterileri!$B8880="Existing Customer",kredi_kart_musterileri!$Q8880, "Attrited Customer")</f>
        <v>8063</v>
      </c>
      <c r="E8880" s="1"/>
    </row>
    <row r="8881" spans="1:5">
      <c r="A8881" s="12">
        <f>kredi_kart_musterileri!A8881</f>
        <v>709838508</v>
      </c>
      <c r="B8881" s="75" t="str">
        <f>kredi_kart_musterileri!B8881</f>
        <v>Existing Customer</v>
      </c>
      <c r="C8881" s="79">
        <f>IF(kredi_kart_musterileri!$B8881="Existing Customer",kredi_kart_musterileri!$A8881, "Attrited Customer")</f>
        <v>709838508</v>
      </c>
      <c r="D8881" s="81">
        <f>IF(kredi_kart_musterileri!$B8881="Existing Customer",kredi_kart_musterileri!$Q8881, "Attrited Customer")</f>
        <v>7167</v>
      </c>
      <c r="E8881" s="1"/>
    </row>
    <row r="8882" spans="1:5">
      <c r="A8882" s="12">
        <f>kredi_kart_musterileri!A8882</f>
        <v>716212383</v>
      </c>
      <c r="B8882" s="75" t="str">
        <f>kredi_kart_musterileri!B8882</f>
        <v>Attrited Customer</v>
      </c>
      <c r="C8882" s="79" t="str">
        <f>IF(kredi_kart_musterileri!$B8882="Existing Customer",kredi_kart_musterileri!$A8882, "Attrited Customer")</f>
        <v>Attrited Customer</v>
      </c>
      <c r="D8882" s="82"/>
    </row>
    <row r="8883" spans="1:5">
      <c r="A8883" s="12">
        <f>kredi_kart_musterileri!A8883</f>
        <v>757667133</v>
      </c>
      <c r="B8883" s="75" t="str">
        <f>kredi_kart_musterileri!B8883</f>
        <v>Attrited Customer</v>
      </c>
      <c r="C8883" s="79" t="str">
        <f>IF(kredi_kart_musterileri!$B8883="Existing Customer",kredi_kart_musterileri!$A8883, "Attrited Customer")</f>
        <v>Attrited Customer</v>
      </c>
      <c r="D8883" s="82"/>
    </row>
    <row r="8884" spans="1:5">
      <c r="A8884" s="12">
        <f>kredi_kart_musterileri!A8884</f>
        <v>794571108</v>
      </c>
      <c r="B8884" s="75" t="str">
        <f>kredi_kart_musterileri!B8884</f>
        <v>Attrited Customer</v>
      </c>
      <c r="C8884" s="79" t="str">
        <f>IF(kredi_kart_musterileri!$B8884="Existing Customer",kredi_kart_musterileri!$A8884, "Attrited Customer")</f>
        <v>Attrited Customer</v>
      </c>
      <c r="D8884" s="82"/>
    </row>
    <row r="8885" spans="1:5">
      <c r="A8885" s="12">
        <f>kredi_kart_musterileri!A8885</f>
        <v>711370458</v>
      </c>
      <c r="B8885" s="75" t="str">
        <f>kredi_kart_musterileri!B8885</f>
        <v>Existing Customer</v>
      </c>
      <c r="C8885" s="79">
        <f>IF(kredi_kart_musterileri!$B8885="Existing Customer",kredi_kart_musterileri!$A8885, "Attrited Customer")</f>
        <v>711370458</v>
      </c>
      <c r="D8885" s="81">
        <f>IF(kredi_kart_musterileri!$B8885="Existing Customer",kredi_kart_musterileri!$Q8885, "Attrited Customer")</f>
        <v>7685</v>
      </c>
      <c r="E8885" s="1"/>
    </row>
    <row r="8886" spans="1:5">
      <c r="A8886" s="12">
        <f>kredi_kart_musterileri!A8886</f>
        <v>788528958</v>
      </c>
      <c r="B8886" s="75" t="str">
        <f>kredi_kart_musterileri!B8886</f>
        <v>Existing Customer</v>
      </c>
      <c r="C8886" s="79">
        <f>IF(kredi_kart_musterileri!$B8886="Existing Customer",kredi_kart_musterileri!$A8886, "Attrited Customer")</f>
        <v>788528958</v>
      </c>
      <c r="D8886" s="81">
        <f>IF(kredi_kart_musterileri!$B8886="Existing Customer",kredi_kart_musterileri!$Q8886, "Attrited Customer")</f>
        <v>8356</v>
      </c>
      <c r="E8886" s="1"/>
    </row>
    <row r="8887" spans="1:5">
      <c r="A8887" s="12">
        <f>kredi_kart_musterileri!A8887</f>
        <v>716745408</v>
      </c>
      <c r="B8887" s="75" t="str">
        <f>kredi_kart_musterileri!B8887</f>
        <v>Existing Customer</v>
      </c>
      <c r="C8887" s="79">
        <f>IF(kredi_kart_musterileri!$B8887="Existing Customer",kredi_kart_musterileri!$A8887, "Attrited Customer")</f>
        <v>716745408</v>
      </c>
      <c r="D8887" s="81">
        <f>IF(kredi_kart_musterileri!$B8887="Existing Customer",kredi_kart_musterileri!$Q8887, "Attrited Customer")</f>
        <v>7803</v>
      </c>
      <c r="E8887" s="1"/>
    </row>
    <row r="8888" spans="1:5">
      <c r="A8888" s="12">
        <f>kredi_kart_musterileri!A8888</f>
        <v>771752508</v>
      </c>
      <c r="B8888" s="75" t="str">
        <f>kredi_kart_musterileri!B8888</f>
        <v>Existing Customer</v>
      </c>
      <c r="C8888" s="79">
        <f>IF(kredi_kart_musterileri!$B8888="Existing Customer",kredi_kart_musterileri!$A8888, "Attrited Customer")</f>
        <v>771752508</v>
      </c>
      <c r="D8888" s="81">
        <f>IF(kredi_kart_musterileri!$B8888="Existing Customer",kredi_kart_musterileri!$Q8888, "Attrited Customer")</f>
        <v>8571</v>
      </c>
      <c r="E8888" s="1"/>
    </row>
    <row r="8889" spans="1:5">
      <c r="A8889" s="12">
        <f>kredi_kart_musterileri!A8889</f>
        <v>788916933</v>
      </c>
      <c r="B8889" s="75" t="str">
        <f>kredi_kart_musterileri!B8889</f>
        <v>Existing Customer</v>
      </c>
      <c r="C8889" s="79">
        <f>IF(kredi_kart_musterileri!$B8889="Existing Customer",kredi_kart_musterileri!$A8889, "Attrited Customer")</f>
        <v>788916933</v>
      </c>
      <c r="D8889" s="81">
        <f>IF(kredi_kart_musterileri!$B8889="Existing Customer",kredi_kart_musterileri!$Q8889, "Attrited Customer")</f>
        <v>8095</v>
      </c>
      <c r="E8889" s="1"/>
    </row>
    <row r="8890" spans="1:5">
      <c r="A8890" s="12">
        <f>kredi_kart_musterileri!A8890</f>
        <v>714938733</v>
      </c>
      <c r="B8890" s="75" t="str">
        <f>kredi_kart_musterileri!B8890</f>
        <v>Attrited Customer</v>
      </c>
      <c r="C8890" s="79" t="str">
        <f>IF(kredi_kart_musterileri!$B8890="Existing Customer",kredi_kart_musterileri!$A8890, "Attrited Customer")</f>
        <v>Attrited Customer</v>
      </c>
      <c r="D8890" s="82"/>
    </row>
    <row r="8891" spans="1:5">
      <c r="A8891" s="12">
        <f>kredi_kart_musterileri!A8891</f>
        <v>761818758</v>
      </c>
      <c r="B8891" s="75" t="str">
        <f>kredi_kart_musterileri!B8891</f>
        <v>Existing Customer</v>
      </c>
      <c r="C8891" s="79">
        <f>IF(kredi_kart_musterileri!$B8891="Existing Customer",kredi_kart_musterileri!$A8891, "Attrited Customer")</f>
        <v>761818758</v>
      </c>
      <c r="D8891" s="81">
        <f>IF(kredi_kart_musterileri!$B8891="Existing Customer",kredi_kart_musterileri!$Q8891, "Attrited Customer")</f>
        <v>7206</v>
      </c>
      <c r="E8891" s="1"/>
    </row>
    <row r="8892" spans="1:5">
      <c r="A8892" s="12">
        <f>kredi_kart_musterileri!A8892</f>
        <v>714422058</v>
      </c>
      <c r="B8892" s="75" t="str">
        <f>kredi_kart_musterileri!B8892</f>
        <v>Existing Customer</v>
      </c>
      <c r="C8892" s="79">
        <f>IF(kredi_kart_musterileri!$B8892="Existing Customer",kredi_kart_musterileri!$A8892, "Attrited Customer")</f>
        <v>714422058</v>
      </c>
      <c r="D8892" s="81">
        <f>IF(kredi_kart_musterileri!$B8892="Existing Customer",kredi_kart_musterileri!$Q8892, "Attrited Customer")</f>
        <v>7119</v>
      </c>
      <c r="E8892" s="1"/>
    </row>
    <row r="8893" spans="1:5">
      <c r="A8893" s="12">
        <f>kredi_kart_musterileri!A8893</f>
        <v>712191783</v>
      </c>
      <c r="B8893" s="75" t="str">
        <f>kredi_kart_musterileri!B8893</f>
        <v>Existing Customer</v>
      </c>
      <c r="C8893" s="79">
        <f>IF(kredi_kart_musterileri!$B8893="Existing Customer",kredi_kart_musterileri!$A8893, "Attrited Customer")</f>
        <v>712191783</v>
      </c>
      <c r="D8893" s="81">
        <f>IF(kredi_kart_musterileri!$B8893="Existing Customer",kredi_kart_musterileri!$Q8893, "Attrited Customer")</f>
        <v>7788</v>
      </c>
      <c r="E8893" s="1"/>
    </row>
    <row r="8894" spans="1:5">
      <c r="A8894" s="12">
        <f>kredi_kart_musterileri!A8894</f>
        <v>716319258</v>
      </c>
      <c r="B8894" s="75" t="str">
        <f>kredi_kart_musterileri!B8894</f>
        <v>Existing Customer</v>
      </c>
      <c r="C8894" s="79">
        <f>IF(kredi_kart_musterileri!$B8894="Existing Customer",kredi_kart_musterileri!$A8894, "Attrited Customer")</f>
        <v>716319258</v>
      </c>
      <c r="D8894" s="81">
        <f>IF(kredi_kart_musterileri!$B8894="Existing Customer",kredi_kart_musterileri!$Q8894, "Attrited Customer")</f>
        <v>7360</v>
      </c>
      <c r="E8894" s="1"/>
    </row>
    <row r="8895" spans="1:5">
      <c r="A8895" s="12">
        <f>kredi_kart_musterileri!A8895</f>
        <v>719813058</v>
      </c>
      <c r="B8895" s="75" t="str">
        <f>kredi_kart_musterileri!B8895</f>
        <v>Existing Customer</v>
      </c>
      <c r="C8895" s="79">
        <f>IF(kredi_kart_musterileri!$B8895="Existing Customer",kredi_kart_musterileri!$A8895, "Attrited Customer")</f>
        <v>719813058</v>
      </c>
      <c r="D8895" s="81">
        <f>IF(kredi_kart_musterileri!$B8895="Existing Customer",kredi_kart_musterileri!$Q8895, "Attrited Customer")</f>
        <v>8065</v>
      </c>
      <c r="E8895" s="1"/>
    </row>
    <row r="8896" spans="1:5">
      <c r="A8896" s="12">
        <f>kredi_kart_musterileri!A8896</f>
        <v>712351908</v>
      </c>
      <c r="B8896" s="75" t="str">
        <f>kredi_kart_musterileri!B8896</f>
        <v>Existing Customer</v>
      </c>
      <c r="C8896" s="79">
        <f>IF(kredi_kart_musterileri!$B8896="Existing Customer",kredi_kart_musterileri!$A8896, "Attrited Customer")</f>
        <v>712351908</v>
      </c>
      <c r="D8896" s="81">
        <f>IF(kredi_kart_musterileri!$B8896="Existing Customer",kredi_kart_musterileri!$Q8896, "Attrited Customer")</f>
        <v>8029</v>
      </c>
      <c r="E8896" s="1"/>
    </row>
    <row r="8897" spans="1:5">
      <c r="A8897" s="12">
        <f>kredi_kart_musterileri!A8897</f>
        <v>716742483</v>
      </c>
      <c r="B8897" s="75" t="str">
        <f>kredi_kart_musterileri!B8897</f>
        <v>Existing Customer</v>
      </c>
      <c r="C8897" s="79">
        <f>IF(kredi_kart_musterileri!$B8897="Existing Customer",kredi_kart_musterileri!$A8897, "Attrited Customer")</f>
        <v>716742483</v>
      </c>
      <c r="D8897" s="81">
        <f>IF(kredi_kart_musterileri!$B8897="Existing Customer",kredi_kart_musterileri!$Q8897, "Attrited Customer")</f>
        <v>7525</v>
      </c>
      <c r="E8897" s="1"/>
    </row>
    <row r="8898" spans="1:5">
      <c r="A8898" s="12">
        <f>kredi_kart_musterileri!A8898</f>
        <v>708160008</v>
      </c>
      <c r="B8898" s="75" t="str">
        <f>kredi_kart_musterileri!B8898</f>
        <v>Existing Customer</v>
      </c>
      <c r="C8898" s="79">
        <f>IF(kredi_kart_musterileri!$B8898="Existing Customer",kredi_kart_musterileri!$A8898, "Attrited Customer")</f>
        <v>708160008</v>
      </c>
      <c r="D8898" s="81">
        <f>IF(kredi_kart_musterileri!$B8898="Existing Customer",kredi_kart_musterileri!$Q8898, "Attrited Customer")</f>
        <v>7412</v>
      </c>
      <c r="E8898" s="1"/>
    </row>
    <row r="8899" spans="1:5">
      <c r="A8899" s="12">
        <f>kredi_kart_musterileri!A8899</f>
        <v>709269708</v>
      </c>
      <c r="B8899" s="75" t="str">
        <f>kredi_kart_musterileri!B8899</f>
        <v>Existing Customer</v>
      </c>
      <c r="C8899" s="79">
        <f>IF(kredi_kart_musterileri!$B8899="Existing Customer",kredi_kart_musterileri!$A8899, "Attrited Customer")</f>
        <v>709269708</v>
      </c>
      <c r="D8899" s="81">
        <f>IF(kredi_kart_musterileri!$B8899="Existing Customer",kredi_kart_musterileri!$Q8899, "Attrited Customer")</f>
        <v>7281</v>
      </c>
      <c r="E8899" s="1"/>
    </row>
    <row r="8900" spans="1:5">
      <c r="A8900" s="12">
        <f>kredi_kart_musterileri!A8900</f>
        <v>779098308</v>
      </c>
      <c r="B8900" s="75" t="str">
        <f>kredi_kart_musterileri!B8900</f>
        <v>Existing Customer</v>
      </c>
      <c r="C8900" s="79">
        <f>IF(kredi_kart_musterileri!$B8900="Existing Customer",kredi_kart_musterileri!$A8900, "Attrited Customer")</f>
        <v>779098308</v>
      </c>
      <c r="D8900" s="81">
        <f>IF(kredi_kart_musterileri!$B8900="Existing Customer",kredi_kart_musterileri!$Q8900, "Attrited Customer")</f>
        <v>7592</v>
      </c>
      <c r="E8900" s="1"/>
    </row>
    <row r="8901" spans="1:5">
      <c r="A8901" s="12">
        <f>kredi_kart_musterileri!A8901</f>
        <v>717257658</v>
      </c>
      <c r="B8901" s="75" t="str">
        <f>kredi_kart_musterileri!B8901</f>
        <v>Existing Customer</v>
      </c>
      <c r="C8901" s="79">
        <f>IF(kredi_kart_musterileri!$B8901="Existing Customer",kredi_kart_musterileri!$A8901, "Attrited Customer")</f>
        <v>717257658</v>
      </c>
      <c r="D8901" s="81">
        <f>IF(kredi_kart_musterileri!$B8901="Existing Customer",kredi_kart_musterileri!$Q8901, "Attrited Customer")</f>
        <v>7971</v>
      </c>
      <c r="E8901" s="1"/>
    </row>
    <row r="8902" spans="1:5">
      <c r="A8902" s="12">
        <f>kredi_kart_musterileri!A8902</f>
        <v>775112958</v>
      </c>
      <c r="B8902" s="75" t="str">
        <f>kredi_kart_musterileri!B8902</f>
        <v>Existing Customer</v>
      </c>
      <c r="C8902" s="79">
        <f>IF(kredi_kart_musterileri!$B8902="Existing Customer",kredi_kart_musterileri!$A8902, "Attrited Customer")</f>
        <v>775112958</v>
      </c>
      <c r="D8902" s="81">
        <f>IF(kredi_kart_musterileri!$B8902="Existing Customer",kredi_kart_musterileri!$Q8902, "Attrited Customer")</f>
        <v>7781</v>
      </c>
      <c r="E8902" s="1"/>
    </row>
    <row r="8903" spans="1:5">
      <c r="A8903" s="12">
        <f>kredi_kart_musterileri!A8903</f>
        <v>788812608</v>
      </c>
      <c r="B8903" s="75" t="str">
        <f>kredi_kart_musterileri!B8903</f>
        <v>Existing Customer</v>
      </c>
      <c r="C8903" s="79">
        <f>IF(kredi_kart_musterileri!$B8903="Existing Customer",kredi_kart_musterileri!$A8903, "Attrited Customer")</f>
        <v>788812608</v>
      </c>
      <c r="D8903" s="81">
        <f>IF(kredi_kart_musterileri!$B8903="Existing Customer",kredi_kart_musterileri!$Q8903, "Attrited Customer")</f>
        <v>8066</v>
      </c>
      <c r="E8903" s="1"/>
    </row>
    <row r="8904" spans="1:5">
      <c r="A8904" s="12">
        <f>kredi_kart_musterileri!A8904</f>
        <v>711002058</v>
      </c>
      <c r="B8904" s="75" t="str">
        <f>kredi_kart_musterileri!B8904</f>
        <v>Existing Customer</v>
      </c>
      <c r="C8904" s="79">
        <f>IF(kredi_kart_musterileri!$B8904="Existing Customer",kredi_kart_musterileri!$A8904, "Attrited Customer")</f>
        <v>711002058</v>
      </c>
      <c r="D8904" s="81">
        <f>IF(kredi_kart_musterileri!$B8904="Existing Customer",kredi_kart_musterileri!$Q8904, "Attrited Customer")</f>
        <v>7437</v>
      </c>
      <c r="E8904" s="1"/>
    </row>
    <row r="8905" spans="1:5">
      <c r="A8905" s="12">
        <f>kredi_kart_musterileri!A8905</f>
        <v>716199408</v>
      </c>
      <c r="B8905" s="75" t="str">
        <f>kredi_kart_musterileri!B8905</f>
        <v>Attrited Customer</v>
      </c>
      <c r="C8905" s="79" t="str">
        <f>IF(kredi_kart_musterileri!$B8905="Existing Customer",kredi_kart_musterileri!$A8905, "Attrited Customer")</f>
        <v>Attrited Customer</v>
      </c>
      <c r="D8905" s="82"/>
    </row>
    <row r="8906" spans="1:5">
      <c r="A8906" s="12">
        <f>kredi_kart_musterileri!A8906</f>
        <v>718100808</v>
      </c>
      <c r="B8906" s="75" t="str">
        <f>kredi_kart_musterileri!B8906</f>
        <v>Existing Customer</v>
      </c>
      <c r="C8906" s="79">
        <f>IF(kredi_kart_musterileri!$B8906="Existing Customer",kredi_kart_musterileri!$A8906, "Attrited Customer")</f>
        <v>718100808</v>
      </c>
      <c r="D8906" s="81">
        <f>IF(kredi_kart_musterileri!$B8906="Existing Customer",kredi_kart_musterileri!$Q8906, "Attrited Customer")</f>
        <v>7395</v>
      </c>
      <c r="E8906" s="1"/>
    </row>
    <row r="8907" spans="1:5">
      <c r="A8907" s="12">
        <f>kredi_kart_musterileri!A8907</f>
        <v>790051758</v>
      </c>
      <c r="B8907" s="75" t="str">
        <f>kredi_kart_musterileri!B8907</f>
        <v>Attrited Customer</v>
      </c>
      <c r="C8907" s="79" t="str">
        <f>IF(kredi_kart_musterileri!$B8907="Existing Customer",kredi_kart_musterileri!$A8907, "Attrited Customer")</f>
        <v>Attrited Customer</v>
      </c>
      <c r="D8907" s="82"/>
    </row>
    <row r="8908" spans="1:5">
      <c r="A8908" s="12">
        <f>kredi_kart_musterileri!A8908</f>
        <v>772430733</v>
      </c>
      <c r="B8908" s="75" t="str">
        <f>kredi_kart_musterileri!B8908</f>
        <v>Existing Customer</v>
      </c>
      <c r="C8908" s="79">
        <f>IF(kredi_kart_musterileri!$B8908="Existing Customer",kredi_kart_musterileri!$A8908, "Attrited Customer")</f>
        <v>772430733</v>
      </c>
      <c r="D8908" s="81">
        <f>IF(kredi_kart_musterileri!$B8908="Existing Customer",kredi_kart_musterileri!$Q8908, "Attrited Customer")</f>
        <v>7168</v>
      </c>
      <c r="E8908" s="1"/>
    </row>
    <row r="8909" spans="1:5">
      <c r="A8909" s="12">
        <f>kredi_kart_musterileri!A8909</f>
        <v>713460258</v>
      </c>
      <c r="B8909" s="75" t="str">
        <f>kredi_kart_musterileri!B8909</f>
        <v>Existing Customer</v>
      </c>
      <c r="C8909" s="79">
        <f>IF(kredi_kart_musterileri!$B8909="Existing Customer",kredi_kart_musterileri!$A8909, "Attrited Customer")</f>
        <v>713460258</v>
      </c>
      <c r="D8909" s="81">
        <f>IF(kredi_kart_musterileri!$B8909="Existing Customer",kredi_kart_musterileri!$Q8909, "Attrited Customer")</f>
        <v>8987</v>
      </c>
      <c r="E8909" s="1"/>
    </row>
    <row r="8910" spans="1:5">
      <c r="A8910" s="12">
        <f>kredi_kart_musterileri!A8910</f>
        <v>820036533</v>
      </c>
      <c r="B8910" s="75" t="str">
        <f>kredi_kart_musterileri!B8910</f>
        <v>Existing Customer</v>
      </c>
      <c r="C8910" s="79">
        <f>IF(kredi_kart_musterileri!$B8910="Existing Customer",kredi_kart_musterileri!$A8910, "Attrited Customer")</f>
        <v>820036533</v>
      </c>
      <c r="D8910" s="81">
        <f>IF(kredi_kart_musterileri!$B8910="Existing Customer",kredi_kart_musterileri!$Q8910, "Attrited Customer")</f>
        <v>7223</v>
      </c>
      <c r="E8910" s="1"/>
    </row>
    <row r="8911" spans="1:5">
      <c r="A8911" s="12">
        <f>kredi_kart_musterileri!A8911</f>
        <v>719785683</v>
      </c>
      <c r="B8911" s="75" t="str">
        <f>kredi_kart_musterileri!B8911</f>
        <v>Existing Customer</v>
      </c>
      <c r="C8911" s="79">
        <f>IF(kredi_kart_musterileri!$B8911="Existing Customer",kredi_kart_musterileri!$A8911, "Attrited Customer")</f>
        <v>719785683</v>
      </c>
      <c r="D8911" s="81">
        <f>IF(kredi_kart_musterileri!$B8911="Existing Customer",kredi_kart_musterileri!$Q8911, "Attrited Customer")</f>
        <v>8332</v>
      </c>
      <c r="E8911" s="1"/>
    </row>
    <row r="8912" spans="1:5">
      <c r="A8912" s="12">
        <f>kredi_kart_musterileri!A8912</f>
        <v>711830433</v>
      </c>
      <c r="B8912" s="75" t="str">
        <f>kredi_kart_musterileri!B8912</f>
        <v>Existing Customer</v>
      </c>
      <c r="C8912" s="79">
        <f>IF(kredi_kart_musterileri!$B8912="Existing Customer",kredi_kart_musterileri!$A8912, "Attrited Customer")</f>
        <v>711830433</v>
      </c>
      <c r="D8912" s="81">
        <f>IF(kredi_kart_musterileri!$B8912="Existing Customer",kredi_kart_musterileri!$Q8912, "Attrited Customer")</f>
        <v>7677</v>
      </c>
      <c r="E8912" s="1"/>
    </row>
    <row r="8913" spans="1:5">
      <c r="A8913" s="12">
        <f>kredi_kart_musterileri!A8913</f>
        <v>807393558</v>
      </c>
      <c r="B8913" s="75" t="str">
        <f>kredi_kart_musterileri!B8913</f>
        <v>Attrited Customer</v>
      </c>
      <c r="C8913" s="79" t="str">
        <f>IF(kredi_kart_musterileri!$B8913="Existing Customer",kredi_kart_musterileri!$A8913, "Attrited Customer")</f>
        <v>Attrited Customer</v>
      </c>
      <c r="D8913" s="82"/>
    </row>
    <row r="8914" spans="1:5">
      <c r="A8914" s="12">
        <f>kredi_kart_musterileri!A8914</f>
        <v>718306308</v>
      </c>
      <c r="B8914" s="75" t="str">
        <f>kredi_kart_musterileri!B8914</f>
        <v>Existing Customer</v>
      </c>
      <c r="C8914" s="79">
        <f>IF(kredi_kart_musterileri!$B8914="Existing Customer",kredi_kart_musterileri!$A8914, "Attrited Customer")</f>
        <v>718306308</v>
      </c>
      <c r="D8914" s="81">
        <f>IF(kredi_kart_musterileri!$B8914="Existing Customer",kredi_kart_musterileri!$Q8914, "Attrited Customer")</f>
        <v>8147</v>
      </c>
      <c r="E8914" s="1"/>
    </row>
    <row r="8915" spans="1:5">
      <c r="A8915" s="12">
        <f>kredi_kart_musterileri!A8915</f>
        <v>772725408</v>
      </c>
      <c r="B8915" s="75" t="str">
        <f>kredi_kart_musterileri!B8915</f>
        <v>Existing Customer</v>
      </c>
      <c r="C8915" s="79">
        <f>IF(kredi_kart_musterileri!$B8915="Existing Customer",kredi_kart_musterileri!$A8915, "Attrited Customer")</f>
        <v>772725408</v>
      </c>
      <c r="D8915" s="81">
        <f>IF(kredi_kart_musterileri!$B8915="Existing Customer",kredi_kart_musterileri!$Q8915, "Attrited Customer")</f>
        <v>7667</v>
      </c>
      <c r="E8915" s="1"/>
    </row>
    <row r="8916" spans="1:5">
      <c r="A8916" s="12">
        <f>kredi_kart_musterileri!A8916</f>
        <v>711183558</v>
      </c>
      <c r="B8916" s="75" t="str">
        <f>kredi_kart_musterileri!B8916</f>
        <v>Existing Customer</v>
      </c>
      <c r="C8916" s="79">
        <f>IF(kredi_kart_musterileri!$B8916="Existing Customer",kredi_kart_musterileri!$A8916, "Attrited Customer")</f>
        <v>711183558</v>
      </c>
      <c r="D8916" s="81">
        <f>IF(kredi_kart_musterileri!$B8916="Existing Customer",kredi_kart_musterileri!$Q8916, "Attrited Customer")</f>
        <v>8618</v>
      </c>
      <c r="E8916" s="1"/>
    </row>
    <row r="8917" spans="1:5">
      <c r="A8917" s="12">
        <f>kredi_kart_musterileri!A8917</f>
        <v>720317658</v>
      </c>
      <c r="B8917" s="75" t="str">
        <f>kredi_kart_musterileri!B8917</f>
        <v>Existing Customer</v>
      </c>
      <c r="C8917" s="79">
        <f>IF(kredi_kart_musterileri!$B8917="Existing Customer",kredi_kart_musterileri!$A8917, "Attrited Customer")</f>
        <v>720317658</v>
      </c>
      <c r="D8917" s="81">
        <f>IF(kredi_kart_musterileri!$B8917="Existing Customer",kredi_kart_musterileri!$Q8917, "Attrited Customer")</f>
        <v>7916</v>
      </c>
      <c r="E8917" s="1"/>
    </row>
    <row r="8918" spans="1:5">
      <c r="A8918" s="12">
        <f>kredi_kart_musterileri!A8918</f>
        <v>710596983</v>
      </c>
      <c r="B8918" s="75" t="str">
        <f>kredi_kart_musterileri!B8918</f>
        <v>Existing Customer</v>
      </c>
      <c r="C8918" s="79">
        <f>IF(kredi_kart_musterileri!$B8918="Existing Customer",kredi_kart_musterileri!$A8918, "Attrited Customer")</f>
        <v>710596983</v>
      </c>
      <c r="D8918" s="81">
        <f>IF(kredi_kart_musterileri!$B8918="Existing Customer",kredi_kart_musterileri!$Q8918, "Attrited Customer")</f>
        <v>7481</v>
      </c>
      <c r="E8918" s="1"/>
    </row>
    <row r="8919" spans="1:5">
      <c r="A8919" s="12">
        <f>kredi_kart_musterileri!A8919</f>
        <v>716986458</v>
      </c>
      <c r="B8919" s="75" t="str">
        <f>kredi_kart_musterileri!B8919</f>
        <v>Existing Customer</v>
      </c>
      <c r="C8919" s="79">
        <f>IF(kredi_kart_musterileri!$B8919="Existing Customer",kredi_kart_musterileri!$A8919, "Attrited Customer")</f>
        <v>716986458</v>
      </c>
      <c r="D8919" s="81">
        <f>IF(kredi_kart_musterileri!$B8919="Existing Customer",kredi_kart_musterileri!$Q8919, "Attrited Customer")</f>
        <v>7605</v>
      </c>
      <c r="E8919" s="1"/>
    </row>
    <row r="8920" spans="1:5">
      <c r="A8920" s="12">
        <f>kredi_kart_musterileri!A8920</f>
        <v>717382608</v>
      </c>
      <c r="B8920" s="75" t="str">
        <f>kredi_kart_musterileri!B8920</f>
        <v>Existing Customer</v>
      </c>
      <c r="C8920" s="79">
        <f>IF(kredi_kart_musterileri!$B8920="Existing Customer",kredi_kart_musterileri!$A8920, "Attrited Customer")</f>
        <v>717382608</v>
      </c>
      <c r="D8920" s="81">
        <f>IF(kredi_kart_musterileri!$B8920="Existing Customer",kredi_kart_musterileri!$Q8920, "Attrited Customer")</f>
        <v>8780</v>
      </c>
      <c r="E8920" s="1"/>
    </row>
    <row r="8921" spans="1:5">
      <c r="A8921" s="12">
        <f>kredi_kart_musterileri!A8921</f>
        <v>825767658</v>
      </c>
      <c r="B8921" s="75" t="str">
        <f>kredi_kart_musterileri!B8921</f>
        <v>Existing Customer</v>
      </c>
      <c r="C8921" s="79">
        <f>IF(kredi_kart_musterileri!$B8921="Existing Customer",kredi_kart_musterileri!$A8921, "Attrited Customer")</f>
        <v>825767658</v>
      </c>
      <c r="D8921" s="81">
        <f>IF(kredi_kart_musterileri!$B8921="Existing Customer",kredi_kart_musterileri!$Q8921, "Attrited Customer")</f>
        <v>7711</v>
      </c>
      <c r="E8921" s="1"/>
    </row>
    <row r="8922" spans="1:5">
      <c r="A8922" s="12">
        <f>kredi_kart_musterileri!A8922</f>
        <v>717513933</v>
      </c>
      <c r="B8922" s="75" t="str">
        <f>kredi_kart_musterileri!B8922</f>
        <v>Existing Customer</v>
      </c>
      <c r="C8922" s="79">
        <f>IF(kredi_kart_musterileri!$B8922="Existing Customer",kredi_kart_musterileri!$A8922, "Attrited Customer")</f>
        <v>717513933</v>
      </c>
      <c r="D8922" s="81">
        <f>IF(kredi_kart_musterileri!$B8922="Existing Customer",kredi_kart_musterileri!$Q8922, "Attrited Customer")</f>
        <v>7385</v>
      </c>
      <c r="E8922" s="1"/>
    </row>
    <row r="8923" spans="1:5">
      <c r="A8923" s="12">
        <f>kredi_kart_musterileri!A8923</f>
        <v>789186858</v>
      </c>
      <c r="B8923" s="75" t="str">
        <f>kredi_kart_musterileri!B8923</f>
        <v>Existing Customer</v>
      </c>
      <c r="C8923" s="79">
        <f>IF(kredi_kart_musterileri!$B8923="Existing Customer",kredi_kart_musterileri!$A8923, "Attrited Customer")</f>
        <v>789186858</v>
      </c>
      <c r="D8923" s="81">
        <f>IF(kredi_kart_musterileri!$B8923="Existing Customer",kredi_kart_musterileri!$Q8923, "Attrited Customer")</f>
        <v>7796</v>
      </c>
      <c r="E8923" s="1"/>
    </row>
    <row r="8924" spans="1:5">
      <c r="A8924" s="12">
        <f>kredi_kart_musterileri!A8924</f>
        <v>717658758</v>
      </c>
      <c r="B8924" s="75" t="str">
        <f>kredi_kart_musterileri!B8924</f>
        <v>Existing Customer</v>
      </c>
      <c r="C8924" s="79">
        <f>IF(kredi_kart_musterileri!$B8924="Existing Customer",kredi_kart_musterileri!$A8924, "Attrited Customer")</f>
        <v>717658758</v>
      </c>
      <c r="D8924" s="81">
        <f>IF(kredi_kart_musterileri!$B8924="Existing Customer",kredi_kart_musterileri!$Q8924, "Attrited Customer")</f>
        <v>7962</v>
      </c>
      <c r="E8924" s="1"/>
    </row>
    <row r="8925" spans="1:5">
      <c r="A8925" s="12">
        <f>kredi_kart_musterileri!A8925</f>
        <v>715575258</v>
      </c>
      <c r="B8925" s="75" t="str">
        <f>kredi_kart_musterileri!B8925</f>
        <v>Existing Customer</v>
      </c>
      <c r="C8925" s="79">
        <f>IF(kredi_kart_musterileri!$B8925="Existing Customer",kredi_kart_musterileri!$A8925, "Attrited Customer")</f>
        <v>715575258</v>
      </c>
      <c r="D8925" s="81">
        <f>IF(kredi_kart_musterileri!$B8925="Existing Customer",kredi_kart_musterileri!$Q8925, "Attrited Customer")</f>
        <v>7823</v>
      </c>
      <c r="E8925" s="1"/>
    </row>
    <row r="8926" spans="1:5">
      <c r="A8926" s="12">
        <f>kredi_kart_musterileri!A8926</f>
        <v>714975633</v>
      </c>
      <c r="B8926" s="75" t="str">
        <f>kredi_kart_musterileri!B8926</f>
        <v>Existing Customer</v>
      </c>
      <c r="C8926" s="79">
        <f>IF(kredi_kart_musterileri!$B8926="Existing Customer",kredi_kart_musterileri!$A8926, "Attrited Customer")</f>
        <v>714975633</v>
      </c>
      <c r="D8926" s="81">
        <f>IF(kredi_kart_musterileri!$B8926="Existing Customer",kredi_kart_musterileri!$Q8926, "Attrited Customer")</f>
        <v>7558</v>
      </c>
      <c r="E8926" s="1"/>
    </row>
    <row r="8927" spans="1:5">
      <c r="A8927" s="12">
        <f>kredi_kart_musterileri!A8927</f>
        <v>715396983</v>
      </c>
      <c r="B8927" s="75" t="str">
        <f>kredi_kart_musterileri!B8927</f>
        <v>Existing Customer</v>
      </c>
      <c r="C8927" s="79">
        <f>IF(kredi_kart_musterileri!$B8927="Existing Customer",kredi_kart_musterileri!$A8927, "Attrited Customer")</f>
        <v>715396983</v>
      </c>
      <c r="D8927" s="81">
        <f>IF(kredi_kart_musterileri!$B8927="Existing Customer",kredi_kart_musterileri!$Q8927, "Attrited Customer")</f>
        <v>8056</v>
      </c>
      <c r="E8927" s="1"/>
    </row>
    <row r="8928" spans="1:5">
      <c r="A8928" s="12">
        <f>kredi_kart_musterileri!A8928</f>
        <v>712624383</v>
      </c>
      <c r="B8928" s="75" t="str">
        <f>kredi_kart_musterileri!B8928</f>
        <v>Existing Customer</v>
      </c>
      <c r="C8928" s="79">
        <f>IF(kredi_kart_musterileri!$B8928="Existing Customer",kredi_kart_musterileri!$A8928, "Attrited Customer")</f>
        <v>712624383</v>
      </c>
      <c r="D8928" s="81">
        <f>IF(kredi_kart_musterileri!$B8928="Existing Customer",kredi_kart_musterileri!$Q8928, "Attrited Customer")</f>
        <v>7707</v>
      </c>
      <c r="E8928" s="1"/>
    </row>
    <row r="8929" spans="1:5">
      <c r="A8929" s="12">
        <f>kredi_kart_musterileri!A8929</f>
        <v>721335558</v>
      </c>
      <c r="B8929" s="75" t="str">
        <f>kredi_kart_musterileri!B8929</f>
        <v>Existing Customer</v>
      </c>
      <c r="C8929" s="79">
        <f>IF(kredi_kart_musterileri!$B8929="Existing Customer",kredi_kart_musterileri!$A8929, "Attrited Customer")</f>
        <v>721335558</v>
      </c>
      <c r="D8929" s="81">
        <f>IF(kredi_kart_musterileri!$B8929="Existing Customer",kredi_kart_musterileri!$Q8929, "Attrited Customer")</f>
        <v>7544</v>
      </c>
      <c r="E8929" s="1"/>
    </row>
    <row r="8930" spans="1:5">
      <c r="A8930" s="12">
        <f>kredi_kart_musterileri!A8930</f>
        <v>711167808</v>
      </c>
      <c r="B8930" s="75" t="str">
        <f>kredi_kart_musterileri!B8930</f>
        <v>Attrited Customer</v>
      </c>
      <c r="C8930" s="79" t="str">
        <f>IF(kredi_kart_musterileri!$B8930="Existing Customer",kredi_kart_musterileri!$A8930, "Attrited Customer")</f>
        <v>Attrited Customer</v>
      </c>
      <c r="D8930" s="82"/>
    </row>
    <row r="8931" spans="1:5">
      <c r="A8931" s="12">
        <f>kredi_kart_musterileri!A8931</f>
        <v>713761608</v>
      </c>
      <c r="B8931" s="75" t="str">
        <f>kredi_kart_musterileri!B8931</f>
        <v>Existing Customer</v>
      </c>
      <c r="C8931" s="79">
        <f>IF(kredi_kart_musterileri!$B8931="Existing Customer",kredi_kart_musterileri!$A8931, "Attrited Customer")</f>
        <v>713761608</v>
      </c>
      <c r="D8931" s="81">
        <f>IF(kredi_kart_musterileri!$B8931="Existing Customer",kredi_kart_musterileri!$Q8931, "Attrited Customer")</f>
        <v>8450</v>
      </c>
      <c r="E8931" s="1"/>
    </row>
    <row r="8932" spans="1:5">
      <c r="A8932" s="12">
        <f>kredi_kart_musterileri!A8932</f>
        <v>713367858</v>
      </c>
      <c r="B8932" s="75" t="str">
        <f>kredi_kart_musterileri!B8932</f>
        <v>Existing Customer</v>
      </c>
      <c r="C8932" s="79">
        <f>IF(kredi_kart_musterileri!$B8932="Existing Customer",kredi_kart_musterileri!$A8932, "Attrited Customer")</f>
        <v>713367858</v>
      </c>
      <c r="D8932" s="81">
        <f>IF(kredi_kart_musterileri!$B8932="Existing Customer",kredi_kart_musterileri!$Q8932, "Attrited Customer")</f>
        <v>8042</v>
      </c>
      <c r="E8932" s="1"/>
    </row>
    <row r="8933" spans="1:5">
      <c r="A8933" s="12">
        <f>kredi_kart_musterileri!A8933</f>
        <v>710489583</v>
      </c>
      <c r="B8933" s="75" t="str">
        <f>kredi_kart_musterileri!B8933</f>
        <v>Existing Customer</v>
      </c>
      <c r="C8933" s="79">
        <f>IF(kredi_kart_musterileri!$B8933="Existing Customer",kredi_kart_musterileri!$A8933, "Attrited Customer")</f>
        <v>710489583</v>
      </c>
      <c r="D8933" s="81">
        <f>IF(kredi_kart_musterileri!$B8933="Existing Customer",kredi_kart_musterileri!$Q8933, "Attrited Customer")</f>
        <v>7631</v>
      </c>
      <c r="E8933" s="1"/>
    </row>
    <row r="8934" spans="1:5">
      <c r="A8934" s="12">
        <f>kredi_kart_musterileri!A8934</f>
        <v>720422358</v>
      </c>
      <c r="B8934" s="75" t="str">
        <f>kredi_kart_musterileri!B8934</f>
        <v>Existing Customer</v>
      </c>
      <c r="C8934" s="79">
        <f>IF(kredi_kart_musterileri!$B8934="Existing Customer",kredi_kart_musterileri!$A8934, "Attrited Customer")</f>
        <v>720422358</v>
      </c>
      <c r="D8934" s="81">
        <f>IF(kredi_kart_musterileri!$B8934="Existing Customer",kredi_kart_musterileri!$Q8934, "Attrited Customer")</f>
        <v>7485</v>
      </c>
      <c r="E8934" s="1"/>
    </row>
    <row r="8935" spans="1:5">
      <c r="A8935" s="12">
        <f>kredi_kart_musterileri!A8935</f>
        <v>772098858</v>
      </c>
      <c r="B8935" s="75" t="str">
        <f>kredi_kart_musterileri!B8935</f>
        <v>Existing Customer</v>
      </c>
      <c r="C8935" s="79">
        <f>IF(kredi_kart_musterileri!$B8935="Existing Customer",kredi_kart_musterileri!$A8935, "Attrited Customer")</f>
        <v>772098858</v>
      </c>
      <c r="D8935" s="81">
        <f>IF(kredi_kart_musterileri!$B8935="Existing Customer",kredi_kart_musterileri!$Q8935, "Attrited Customer")</f>
        <v>7736</v>
      </c>
      <c r="E8935" s="1"/>
    </row>
    <row r="8936" spans="1:5">
      <c r="A8936" s="12">
        <f>kredi_kart_musterileri!A8936</f>
        <v>789304983</v>
      </c>
      <c r="B8936" s="75" t="str">
        <f>kredi_kart_musterileri!B8936</f>
        <v>Existing Customer</v>
      </c>
      <c r="C8936" s="79">
        <f>IF(kredi_kart_musterileri!$B8936="Existing Customer",kredi_kart_musterileri!$A8936, "Attrited Customer")</f>
        <v>789304983</v>
      </c>
      <c r="D8936" s="81">
        <f>IF(kredi_kart_musterileri!$B8936="Existing Customer",kredi_kart_musterileri!$Q8936, "Attrited Customer")</f>
        <v>8753</v>
      </c>
      <c r="E8936" s="1"/>
    </row>
    <row r="8937" spans="1:5">
      <c r="A8937" s="12">
        <f>kredi_kart_musterileri!A8937</f>
        <v>779257233</v>
      </c>
      <c r="B8937" s="75" t="str">
        <f>kredi_kart_musterileri!B8937</f>
        <v>Existing Customer</v>
      </c>
      <c r="C8937" s="79">
        <f>IF(kredi_kart_musterileri!$B8937="Existing Customer",kredi_kart_musterileri!$A8937, "Attrited Customer")</f>
        <v>779257233</v>
      </c>
      <c r="D8937" s="81">
        <f>IF(kredi_kart_musterileri!$B8937="Existing Customer",kredi_kart_musterileri!$Q8937, "Attrited Customer")</f>
        <v>7432</v>
      </c>
      <c r="E8937" s="1"/>
    </row>
    <row r="8938" spans="1:5">
      <c r="A8938" s="12">
        <f>kredi_kart_musterileri!A8938</f>
        <v>717579258</v>
      </c>
      <c r="B8938" s="75" t="str">
        <f>kredi_kart_musterileri!B8938</f>
        <v>Attrited Customer</v>
      </c>
      <c r="C8938" s="79" t="str">
        <f>IF(kredi_kart_musterileri!$B8938="Existing Customer",kredi_kart_musterileri!$A8938, "Attrited Customer")</f>
        <v>Attrited Customer</v>
      </c>
      <c r="D8938" s="82"/>
    </row>
    <row r="8939" spans="1:5">
      <c r="A8939" s="12">
        <f>kredi_kart_musterileri!A8939</f>
        <v>709418508</v>
      </c>
      <c r="B8939" s="75" t="str">
        <f>kredi_kart_musterileri!B8939</f>
        <v>Existing Customer</v>
      </c>
      <c r="C8939" s="79">
        <f>IF(kredi_kart_musterileri!$B8939="Existing Customer",kredi_kart_musterileri!$A8939, "Attrited Customer")</f>
        <v>709418508</v>
      </c>
      <c r="D8939" s="81">
        <f>IF(kredi_kart_musterileri!$B8939="Existing Customer",kredi_kart_musterileri!$Q8939, "Attrited Customer")</f>
        <v>7508</v>
      </c>
      <c r="E8939" s="1"/>
    </row>
    <row r="8940" spans="1:5">
      <c r="A8940" s="12">
        <f>kredi_kart_musterileri!A8940</f>
        <v>778439883</v>
      </c>
      <c r="B8940" s="75" t="str">
        <f>kredi_kart_musterileri!B8940</f>
        <v>Existing Customer</v>
      </c>
      <c r="C8940" s="79">
        <f>IF(kredi_kart_musterileri!$B8940="Existing Customer",kredi_kart_musterileri!$A8940, "Attrited Customer")</f>
        <v>778439883</v>
      </c>
      <c r="D8940" s="81">
        <f>IF(kredi_kart_musterileri!$B8940="Existing Customer",kredi_kart_musterileri!$Q8940, "Attrited Customer")</f>
        <v>7969</v>
      </c>
      <c r="E8940" s="1"/>
    </row>
    <row r="8941" spans="1:5">
      <c r="A8941" s="12">
        <f>kredi_kart_musterileri!A8941</f>
        <v>716063583</v>
      </c>
      <c r="B8941" s="75" t="str">
        <f>kredi_kart_musterileri!B8941</f>
        <v>Existing Customer</v>
      </c>
      <c r="C8941" s="79">
        <f>IF(kredi_kart_musterileri!$B8941="Existing Customer",kredi_kart_musterileri!$A8941, "Attrited Customer")</f>
        <v>716063583</v>
      </c>
      <c r="D8941" s="81">
        <f>IF(kredi_kart_musterileri!$B8941="Existing Customer",kredi_kart_musterileri!$Q8941, "Attrited Customer")</f>
        <v>8642</v>
      </c>
      <c r="E8941" s="1"/>
    </row>
    <row r="8942" spans="1:5">
      <c r="A8942" s="12">
        <f>kredi_kart_musterileri!A8942</f>
        <v>716609433</v>
      </c>
      <c r="B8942" s="75" t="str">
        <f>kredi_kart_musterileri!B8942</f>
        <v>Attrited Customer</v>
      </c>
      <c r="C8942" s="79" t="str">
        <f>IF(kredi_kart_musterileri!$B8942="Existing Customer",kredi_kart_musterileri!$A8942, "Attrited Customer")</f>
        <v>Attrited Customer</v>
      </c>
      <c r="D8942" s="82"/>
    </row>
    <row r="8943" spans="1:5">
      <c r="A8943" s="12">
        <f>kredi_kart_musterileri!A8943</f>
        <v>721053633</v>
      </c>
      <c r="B8943" s="75" t="str">
        <f>kredi_kart_musterileri!B8943</f>
        <v>Existing Customer</v>
      </c>
      <c r="C8943" s="79">
        <f>IF(kredi_kart_musterileri!$B8943="Existing Customer",kredi_kart_musterileri!$A8943, "Attrited Customer")</f>
        <v>721053633</v>
      </c>
      <c r="D8943" s="81">
        <f>IF(kredi_kart_musterileri!$B8943="Existing Customer",kredi_kart_musterileri!$Q8943, "Attrited Customer")</f>
        <v>8904</v>
      </c>
      <c r="E8943" s="1"/>
    </row>
    <row r="8944" spans="1:5">
      <c r="A8944" s="12">
        <f>kredi_kart_musterileri!A8944</f>
        <v>711559008</v>
      </c>
      <c r="B8944" s="75" t="str">
        <f>kredi_kart_musterileri!B8944</f>
        <v>Existing Customer</v>
      </c>
      <c r="C8944" s="79">
        <f>IF(kredi_kart_musterileri!$B8944="Existing Customer",kredi_kart_musterileri!$A8944, "Attrited Customer")</f>
        <v>711559008</v>
      </c>
      <c r="D8944" s="81">
        <f>IF(kredi_kart_musterileri!$B8944="Existing Customer",kredi_kart_musterileri!$Q8944, "Attrited Customer")</f>
        <v>9137</v>
      </c>
      <c r="E8944" s="1"/>
    </row>
    <row r="8945" spans="1:5">
      <c r="A8945" s="12">
        <f>kredi_kart_musterileri!A8945</f>
        <v>718698558</v>
      </c>
      <c r="B8945" s="75" t="str">
        <f>kredi_kart_musterileri!B8945</f>
        <v>Existing Customer</v>
      </c>
      <c r="C8945" s="79">
        <f>IF(kredi_kart_musterileri!$B8945="Existing Customer",kredi_kart_musterileri!$A8945, "Attrited Customer")</f>
        <v>718698558</v>
      </c>
      <c r="D8945" s="81">
        <f>IF(kredi_kart_musterileri!$B8945="Existing Customer",kredi_kart_musterileri!$Q8945, "Attrited Customer")</f>
        <v>7739</v>
      </c>
      <c r="E8945" s="1"/>
    </row>
    <row r="8946" spans="1:5">
      <c r="A8946" s="12">
        <f>kredi_kart_musterileri!A8946</f>
        <v>770190258</v>
      </c>
      <c r="B8946" s="75" t="str">
        <f>kredi_kart_musterileri!B8946</f>
        <v>Existing Customer</v>
      </c>
      <c r="C8946" s="79">
        <f>IF(kredi_kart_musterileri!$B8946="Existing Customer",kredi_kart_musterileri!$A8946, "Attrited Customer")</f>
        <v>770190258</v>
      </c>
      <c r="D8946" s="81">
        <f>IF(kredi_kart_musterileri!$B8946="Existing Customer",kredi_kart_musterileri!$Q8946, "Attrited Customer")</f>
        <v>7678</v>
      </c>
      <c r="E8946" s="1"/>
    </row>
    <row r="8947" spans="1:5">
      <c r="A8947" s="12">
        <f>kredi_kart_musterileri!A8947</f>
        <v>709008708</v>
      </c>
      <c r="B8947" s="75" t="str">
        <f>kredi_kart_musterileri!B8947</f>
        <v>Existing Customer</v>
      </c>
      <c r="C8947" s="79">
        <f>IF(kredi_kart_musterileri!$B8947="Existing Customer",kredi_kart_musterileri!$A8947, "Attrited Customer")</f>
        <v>709008708</v>
      </c>
      <c r="D8947" s="81">
        <f>IF(kredi_kart_musterileri!$B8947="Existing Customer",kredi_kart_musterileri!$Q8947, "Attrited Customer")</f>
        <v>8316</v>
      </c>
      <c r="E8947" s="1"/>
    </row>
    <row r="8948" spans="1:5">
      <c r="A8948" s="12">
        <f>kredi_kart_musterileri!A8948</f>
        <v>823922208</v>
      </c>
      <c r="B8948" s="75" t="str">
        <f>kredi_kart_musterileri!B8948</f>
        <v>Existing Customer</v>
      </c>
      <c r="C8948" s="79">
        <f>IF(kredi_kart_musterileri!$B8948="Existing Customer",kredi_kart_musterileri!$A8948, "Attrited Customer")</f>
        <v>823922208</v>
      </c>
      <c r="D8948" s="81">
        <f>IF(kredi_kart_musterileri!$B8948="Existing Customer",kredi_kart_musterileri!$Q8948, "Attrited Customer")</f>
        <v>7404</v>
      </c>
      <c r="E8948" s="1"/>
    </row>
    <row r="8949" spans="1:5">
      <c r="A8949" s="12">
        <f>kredi_kart_musterileri!A8949</f>
        <v>718457058</v>
      </c>
      <c r="B8949" s="75" t="str">
        <f>kredi_kart_musterileri!B8949</f>
        <v>Existing Customer</v>
      </c>
      <c r="C8949" s="79">
        <f>IF(kredi_kart_musterileri!$B8949="Existing Customer",kredi_kart_musterileri!$A8949, "Attrited Customer")</f>
        <v>718457058</v>
      </c>
      <c r="D8949" s="81">
        <f>IF(kredi_kart_musterileri!$B8949="Existing Customer",kredi_kart_musterileri!$Q8949, "Attrited Customer")</f>
        <v>7801</v>
      </c>
      <c r="E8949" s="1"/>
    </row>
    <row r="8950" spans="1:5">
      <c r="A8950" s="12">
        <f>kredi_kart_musterileri!A8950</f>
        <v>708472008</v>
      </c>
      <c r="B8950" s="75" t="str">
        <f>kredi_kart_musterileri!B8950</f>
        <v>Existing Customer</v>
      </c>
      <c r="C8950" s="79">
        <f>IF(kredi_kart_musterileri!$B8950="Existing Customer",kredi_kart_musterileri!$A8950, "Attrited Customer")</f>
        <v>708472008</v>
      </c>
      <c r="D8950" s="81">
        <f>IF(kredi_kart_musterileri!$B8950="Existing Customer",kredi_kart_musterileri!$Q8950, "Attrited Customer")</f>
        <v>7632</v>
      </c>
      <c r="E8950" s="1"/>
    </row>
    <row r="8951" spans="1:5">
      <c r="A8951" s="12">
        <f>kredi_kart_musterileri!A8951</f>
        <v>710395233</v>
      </c>
      <c r="B8951" s="75" t="str">
        <f>kredi_kart_musterileri!B8951</f>
        <v>Existing Customer</v>
      </c>
      <c r="C8951" s="79">
        <f>IF(kredi_kart_musterileri!$B8951="Existing Customer",kredi_kart_musterileri!$A8951, "Attrited Customer")</f>
        <v>710395233</v>
      </c>
      <c r="D8951" s="81">
        <f>IF(kredi_kart_musterileri!$B8951="Existing Customer",kredi_kart_musterileri!$Q8951, "Attrited Customer")</f>
        <v>8657</v>
      </c>
      <c r="E8951" s="1"/>
    </row>
    <row r="8952" spans="1:5">
      <c r="A8952" s="12">
        <f>kredi_kart_musterileri!A8952</f>
        <v>716732958</v>
      </c>
      <c r="B8952" s="75" t="str">
        <f>kredi_kart_musterileri!B8952</f>
        <v>Existing Customer</v>
      </c>
      <c r="C8952" s="79">
        <f>IF(kredi_kart_musterileri!$B8952="Existing Customer",kredi_kart_musterileri!$A8952, "Attrited Customer")</f>
        <v>716732958</v>
      </c>
      <c r="D8952" s="81">
        <f>IF(kredi_kart_musterileri!$B8952="Existing Customer",kredi_kart_musterileri!$Q8952, "Attrited Customer")</f>
        <v>7925</v>
      </c>
      <c r="E8952" s="1"/>
    </row>
    <row r="8953" spans="1:5">
      <c r="A8953" s="12">
        <f>kredi_kart_musterileri!A8953</f>
        <v>780108408</v>
      </c>
      <c r="B8953" s="75" t="str">
        <f>kredi_kart_musterileri!B8953</f>
        <v>Existing Customer</v>
      </c>
      <c r="C8953" s="79">
        <f>IF(kredi_kart_musterileri!$B8953="Existing Customer",kredi_kart_musterileri!$A8953, "Attrited Customer")</f>
        <v>780108408</v>
      </c>
      <c r="D8953" s="81">
        <f>IF(kredi_kart_musterileri!$B8953="Existing Customer",kredi_kart_musterileri!$Q8953, "Attrited Customer")</f>
        <v>7745</v>
      </c>
      <c r="E8953" s="1"/>
    </row>
    <row r="8954" spans="1:5">
      <c r="A8954" s="12">
        <f>kredi_kart_musterileri!A8954</f>
        <v>720962208</v>
      </c>
      <c r="B8954" s="75" t="str">
        <f>kredi_kart_musterileri!B8954</f>
        <v>Attrited Customer</v>
      </c>
      <c r="C8954" s="79" t="str">
        <f>IF(kredi_kart_musterileri!$B8954="Existing Customer",kredi_kart_musterileri!$A8954, "Attrited Customer")</f>
        <v>Attrited Customer</v>
      </c>
      <c r="D8954" s="82"/>
    </row>
    <row r="8955" spans="1:5">
      <c r="A8955" s="12">
        <f>kredi_kart_musterileri!A8955</f>
        <v>714019083</v>
      </c>
      <c r="B8955" s="75" t="str">
        <f>kredi_kart_musterileri!B8955</f>
        <v>Existing Customer</v>
      </c>
      <c r="C8955" s="79">
        <f>IF(kredi_kart_musterileri!$B8955="Existing Customer",kredi_kart_musterileri!$A8955, "Attrited Customer")</f>
        <v>714019083</v>
      </c>
      <c r="D8955" s="81">
        <f>IF(kredi_kart_musterileri!$B8955="Existing Customer",kredi_kart_musterileri!$Q8955, "Attrited Customer")</f>
        <v>8426</v>
      </c>
      <c r="E8955" s="1"/>
    </row>
    <row r="8956" spans="1:5">
      <c r="A8956" s="12">
        <f>kredi_kart_musterileri!A8956</f>
        <v>721225083</v>
      </c>
      <c r="B8956" s="75" t="str">
        <f>kredi_kart_musterileri!B8956</f>
        <v>Existing Customer</v>
      </c>
      <c r="C8956" s="79">
        <f>IF(kredi_kart_musterileri!$B8956="Existing Customer",kredi_kart_musterileri!$A8956, "Attrited Customer")</f>
        <v>721225083</v>
      </c>
      <c r="D8956" s="81">
        <f>IF(kredi_kart_musterileri!$B8956="Existing Customer",kredi_kart_musterileri!$Q8956, "Attrited Customer")</f>
        <v>7680</v>
      </c>
      <c r="E8956" s="1"/>
    </row>
    <row r="8957" spans="1:5">
      <c r="A8957" s="12">
        <f>kredi_kart_musterileri!A8957</f>
        <v>819109308</v>
      </c>
      <c r="B8957" s="75" t="str">
        <f>kredi_kart_musterileri!B8957</f>
        <v>Existing Customer</v>
      </c>
      <c r="C8957" s="79">
        <f>IF(kredi_kart_musterileri!$B8957="Existing Customer",kredi_kart_musterileri!$A8957, "Attrited Customer")</f>
        <v>819109308</v>
      </c>
      <c r="D8957" s="81">
        <f>IF(kredi_kart_musterileri!$B8957="Existing Customer",kredi_kart_musterileri!$Q8957, "Attrited Customer")</f>
        <v>8080</v>
      </c>
      <c r="E8957" s="1"/>
    </row>
    <row r="8958" spans="1:5">
      <c r="A8958" s="12">
        <f>kredi_kart_musterileri!A8958</f>
        <v>721029858</v>
      </c>
      <c r="B8958" s="75" t="str">
        <f>kredi_kart_musterileri!B8958</f>
        <v>Existing Customer</v>
      </c>
      <c r="C8958" s="79">
        <f>IF(kredi_kart_musterileri!$B8958="Existing Customer",kredi_kart_musterileri!$A8958, "Attrited Customer")</f>
        <v>721029858</v>
      </c>
      <c r="D8958" s="81">
        <f>IF(kredi_kart_musterileri!$B8958="Existing Customer",kredi_kart_musterileri!$Q8958, "Attrited Customer")</f>
        <v>8215</v>
      </c>
      <c r="E8958" s="1"/>
    </row>
    <row r="8959" spans="1:5">
      <c r="A8959" s="12">
        <f>kredi_kart_musterileri!A8959</f>
        <v>716762733</v>
      </c>
      <c r="B8959" s="75" t="str">
        <f>kredi_kart_musterileri!B8959</f>
        <v>Existing Customer</v>
      </c>
      <c r="C8959" s="79">
        <f>IF(kredi_kart_musterileri!$B8959="Existing Customer",kredi_kart_musterileri!$A8959, "Attrited Customer")</f>
        <v>716762733</v>
      </c>
      <c r="D8959" s="81">
        <f>IF(kredi_kart_musterileri!$B8959="Existing Customer",kredi_kart_musterileri!$Q8959, "Attrited Customer")</f>
        <v>8300</v>
      </c>
      <c r="E8959" s="1"/>
    </row>
    <row r="8960" spans="1:5">
      <c r="A8960" s="12">
        <f>kredi_kart_musterileri!A8960</f>
        <v>710260983</v>
      </c>
      <c r="B8960" s="75" t="str">
        <f>kredi_kart_musterileri!B8960</f>
        <v>Existing Customer</v>
      </c>
      <c r="C8960" s="79">
        <f>IF(kredi_kart_musterileri!$B8960="Existing Customer",kredi_kart_musterileri!$A8960, "Attrited Customer")</f>
        <v>710260983</v>
      </c>
      <c r="D8960" s="81">
        <f>IF(kredi_kart_musterileri!$B8960="Existing Customer",kredi_kart_musterileri!$Q8960, "Attrited Customer")</f>
        <v>8296</v>
      </c>
      <c r="E8960" s="1"/>
    </row>
    <row r="8961" spans="1:5">
      <c r="A8961" s="12">
        <f>kredi_kart_musterileri!A8961</f>
        <v>793608258</v>
      </c>
      <c r="B8961" s="75" t="str">
        <f>kredi_kart_musterileri!B8961</f>
        <v>Attrited Customer</v>
      </c>
      <c r="C8961" s="79" t="str">
        <f>IF(kredi_kart_musterileri!$B8961="Existing Customer",kredi_kart_musterileri!$A8961, "Attrited Customer")</f>
        <v>Attrited Customer</v>
      </c>
      <c r="D8961" s="82"/>
    </row>
    <row r="8962" spans="1:5">
      <c r="A8962" s="12">
        <f>kredi_kart_musterileri!A8962</f>
        <v>719677758</v>
      </c>
      <c r="B8962" s="75" t="str">
        <f>kredi_kart_musterileri!B8962</f>
        <v>Existing Customer</v>
      </c>
      <c r="C8962" s="79">
        <f>IF(kredi_kart_musterileri!$B8962="Existing Customer",kredi_kart_musterileri!$A8962, "Attrited Customer")</f>
        <v>719677758</v>
      </c>
      <c r="D8962" s="81">
        <f>IF(kredi_kart_musterileri!$B8962="Existing Customer",kredi_kart_musterileri!$Q8962, "Attrited Customer")</f>
        <v>8814</v>
      </c>
      <c r="E8962" s="1"/>
    </row>
    <row r="8963" spans="1:5">
      <c r="A8963" s="12">
        <f>kredi_kart_musterileri!A8963</f>
        <v>771411408</v>
      </c>
      <c r="B8963" s="75" t="str">
        <f>kredi_kart_musterileri!B8963</f>
        <v>Attrited Customer</v>
      </c>
      <c r="C8963" s="79" t="str">
        <f>IF(kredi_kart_musterileri!$B8963="Existing Customer",kredi_kart_musterileri!$A8963, "Attrited Customer")</f>
        <v>Attrited Customer</v>
      </c>
      <c r="D8963" s="82"/>
    </row>
    <row r="8964" spans="1:5">
      <c r="A8964" s="12">
        <f>kredi_kart_musterileri!A8964</f>
        <v>794191008</v>
      </c>
      <c r="B8964" s="75" t="str">
        <f>kredi_kart_musterileri!B8964</f>
        <v>Existing Customer</v>
      </c>
      <c r="C8964" s="79">
        <f>IF(kredi_kart_musterileri!$B8964="Existing Customer",kredi_kart_musterileri!$A8964, "Attrited Customer")</f>
        <v>794191008</v>
      </c>
      <c r="D8964" s="81">
        <f>IF(kredi_kart_musterileri!$B8964="Existing Customer",kredi_kart_musterileri!$Q8964, "Attrited Customer")</f>
        <v>7552</v>
      </c>
      <c r="E8964" s="1"/>
    </row>
    <row r="8965" spans="1:5">
      <c r="A8965" s="12">
        <f>kredi_kart_musterileri!A8965</f>
        <v>708905733</v>
      </c>
      <c r="B8965" s="75" t="str">
        <f>kredi_kart_musterileri!B8965</f>
        <v>Existing Customer</v>
      </c>
      <c r="C8965" s="79">
        <f>IF(kredi_kart_musterileri!$B8965="Existing Customer",kredi_kart_musterileri!$A8965, "Attrited Customer")</f>
        <v>708905733</v>
      </c>
      <c r="D8965" s="81">
        <f>IF(kredi_kart_musterileri!$B8965="Existing Customer",kredi_kart_musterileri!$Q8965, "Attrited Customer")</f>
        <v>7570</v>
      </c>
      <c r="E8965" s="1"/>
    </row>
    <row r="8966" spans="1:5">
      <c r="A8966" s="12">
        <f>kredi_kart_musterileri!A8966</f>
        <v>788327358</v>
      </c>
      <c r="B8966" s="75" t="str">
        <f>kredi_kart_musterileri!B8966</f>
        <v>Existing Customer</v>
      </c>
      <c r="C8966" s="79">
        <f>IF(kredi_kart_musterileri!$B8966="Existing Customer",kredi_kart_musterileri!$A8966, "Attrited Customer")</f>
        <v>788327358</v>
      </c>
      <c r="D8966" s="81">
        <f>IF(kredi_kart_musterileri!$B8966="Existing Customer",kredi_kart_musterileri!$Q8966, "Attrited Customer")</f>
        <v>8440</v>
      </c>
      <c r="E8966" s="1"/>
    </row>
    <row r="8967" spans="1:5">
      <c r="A8967" s="12">
        <f>kredi_kart_musterileri!A8967</f>
        <v>751974258</v>
      </c>
      <c r="B8967" s="75" t="str">
        <f>kredi_kart_musterileri!B8967</f>
        <v>Existing Customer</v>
      </c>
      <c r="C8967" s="79">
        <f>IF(kredi_kart_musterileri!$B8967="Existing Customer",kredi_kart_musterileri!$A8967, "Attrited Customer")</f>
        <v>751974258</v>
      </c>
      <c r="D8967" s="81">
        <f>IF(kredi_kart_musterileri!$B8967="Existing Customer",kredi_kart_musterileri!$Q8967, "Attrited Customer")</f>
        <v>7345</v>
      </c>
      <c r="E8967" s="1"/>
    </row>
    <row r="8968" spans="1:5">
      <c r="A8968" s="12">
        <f>kredi_kart_musterileri!A8968</f>
        <v>805516608</v>
      </c>
      <c r="B8968" s="75" t="str">
        <f>kredi_kart_musterileri!B8968</f>
        <v>Existing Customer</v>
      </c>
      <c r="C8968" s="79">
        <f>IF(kredi_kart_musterileri!$B8968="Existing Customer",kredi_kart_musterileri!$A8968, "Attrited Customer")</f>
        <v>805516608</v>
      </c>
      <c r="D8968" s="81">
        <f>IF(kredi_kart_musterileri!$B8968="Existing Customer",kredi_kart_musterileri!$Q8968, "Attrited Customer")</f>
        <v>7755</v>
      </c>
      <c r="E8968" s="1"/>
    </row>
    <row r="8969" spans="1:5">
      <c r="A8969" s="12">
        <f>kredi_kart_musterileri!A8969</f>
        <v>720006333</v>
      </c>
      <c r="B8969" s="75" t="str">
        <f>kredi_kart_musterileri!B8969</f>
        <v>Attrited Customer</v>
      </c>
      <c r="C8969" s="79" t="str">
        <f>IF(kredi_kart_musterileri!$B8969="Existing Customer",kredi_kart_musterileri!$A8969, "Attrited Customer")</f>
        <v>Attrited Customer</v>
      </c>
      <c r="D8969" s="82"/>
    </row>
    <row r="8970" spans="1:5">
      <c r="A8970" s="12">
        <f>kredi_kart_musterileri!A8970</f>
        <v>780114558</v>
      </c>
      <c r="B8970" s="75" t="str">
        <f>kredi_kart_musterileri!B8970</f>
        <v>Existing Customer</v>
      </c>
      <c r="C8970" s="79">
        <f>IF(kredi_kart_musterileri!$B8970="Existing Customer",kredi_kart_musterileri!$A8970, "Attrited Customer")</f>
        <v>780114558</v>
      </c>
      <c r="D8970" s="81">
        <f>IF(kredi_kart_musterileri!$B8970="Existing Customer",kredi_kart_musterileri!$Q8970, "Attrited Customer")</f>
        <v>12535</v>
      </c>
      <c r="E8970" s="1"/>
    </row>
    <row r="8971" spans="1:5">
      <c r="A8971" s="12">
        <f>kredi_kart_musterileri!A8971</f>
        <v>713090658</v>
      </c>
      <c r="B8971" s="75" t="str">
        <f>kredi_kart_musterileri!B8971</f>
        <v>Existing Customer</v>
      </c>
      <c r="C8971" s="79">
        <f>IF(kredi_kart_musterileri!$B8971="Existing Customer",kredi_kart_musterileri!$A8971, "Attrited Customer")</f>
        <v>713090658</v>
      </c>
      <c r="D8971" s="81">
        <f>IF(kredi_kart_musterileri!$B8971="Existing Customer",kredi_kart_musterileri!$Q8971, "Attrited Customer")</f>
        <v>8061</v>
      </c>
      <c r="E8971" s="1"/>
    </row>
    <row r="8972" spans="1:5">
      <c r="A8972" s="12">
        <f>kredi_kart_musterileri!A8972</f>
        <v>718889508</v>
      </c>
      <c r="B8972" s="75" t="str">
        <f>kredi_kart_musterileri!B8972</f>
        <v>Existing Customer</v>
      </c>
      <c r="C8972" s="79">
        <f>IF(kredi_kart_musterileri!$B8972="Existing Customer",kredi_kart_musterileri!$A8972, "Attrited Customer")</f>
        <v>718889508</v>
      </c>
      <c r="D8972" s="81">
        <f>IF(kredi_kart_musterileri!$B8972="Existing Customer",kredi_kart_musterileri!$Q8972, "Attrited Customer")</f>
        <v>8256</v>
      </c>
      <c r="E8972" s="1"/>
    </row>
    <row r="8973" spans="1:5">
      <c r="A8973" s="12">
        <f>kredi_kart_musterileri!A8973</f>
        <v>824799108</v>
      </c>
      <c r="B8973" s="75" t="str">
        <f>kredi_kart_musterileri!B8973</f>
        <v>Existing Customer</v>
      </c>
      <c r="C8973" s="79">
        <f>IF(kredi_kart_musterileri!$B8973="Existing Customer",kredi_kart_musterileri!$A8973, "Attrited Customer")</f>
        <v>824799108</v>
      </c>
      <c r="D8973" s="81">
        <f>IF(kredi_kart_musterileri!$B8973="Existing Customer",kredi_kart_musterileri!$Q8973, "Attrited Customer")</f>
        <v>7498</v>
      </c>
      <c r="E8973" s="1"/>
    </row>
    <row r="8974" spans="1:5">
      <c r="A8974" s="12">
        <f>kredi_kart_musterileri!A8974</f>
        <v>788618208</v>
      </c>
      <c r="B8974" s="75" t="str">
        <f>kredi_kart_musterileri!B8974</f>
        <v>Existing Customer</v>
      </c>
      <c r="C8974" s="79">
        <f>IF(kredi_kart_musterileri!$B8974="Existing Customer",kredi_kart_musterileri!$A8974, "Attrited Customer")</f>
        <v>788618208</v>
      </c>
      <c r="D8974" s="81">
        <f>IF(kredi_kart_musterileri!$B8974="Existing Customer",kredi_kart_musterileri!$Q8974, "Attrited Customer")</f>
        <v>8198</v>
      </c>
      <c r="E8974" s="1"/>
    </row>
    <row r="8975" spans="1:5">
      <c r="A8975" s="12">
        <f>kredi_kart_musterileri!A8975</f>
        <v>713133258</v>
      </c>
      <c r="B8975" s="75" t="str">
        <f>kredi_kart_musterileri!B8975</f>
        <v>Existing Customer</v>
      </c>
      <c r="C8975" s="79">
        <f>IF(kredi_kart_musterileri!$B8975="Existing Customer",kredi_kart_musterileri!$A8975, "Attrited Customer")</f>
        <v>713133258</v>
      </c>
      <c r="D8975" s="81">
        <f>IF(kredi_kart_musterileri!$B8975="Existing Customer",kredi_kart_musterileri!$Q8975, "Attrited Customer")</f>
        <v>8872</v>
      </c>
      <c r="E8975" s="1"/>
    </row>
    <row r="8976" spans="1:5">
      <c r="A8976" s="12">
        <f>kredi_kart_musterileri!A8976</f>
        <v>717370533</v>
      </c>
      <c r="B8976" s="75" t="str">
        <f>kredi_kart_musterileri!B8976</f>
        <v>Existing Customer</v>
      </c>
      <c r="C8976" s="79">
        <f>IF(kredi_kart_musterileri!$B8976="Existing Customer",kredi_kart_musterileri!$A8976, "Attrited Customer")</f>
        <v>717370533</v>
      </c>
      <c r="D8976" s="81">
        <f>IF(kredi_kart_musterileri!$B8976="Existing Customer",kredi_kart_musterileri!$Q8976, "Attrited Customer")</f>
        <v>6453</v>
      </c>
      <c r="E8976" s="1"/>
    </row>
    <row r="8977" spans="1:5">
      <c r="A8977" s="12">
        <f>kredi_kart_musterileri!A8977</f>
        <v>720425508</v>
      </c>
      <c r="B8977" s="75" t="str">
        <f>kredi_kart_musterileri!B8977</f>
        <v>Existing Customer</v>
      </c>
      <c r="C8977" s="79">
        <f>IF(kredi_kart_musterileri!$B8977="Existing Customer",kredi_kart_musterileri!$A8977, "Attrited Customer")</f>
        <v>720425508</v>
      </c>
      <c r="D8977" s="81">
        <f>IF(kredi_kart_musterileri!$B8977="Existing Customer",kredi_kart_musterileri!$Q8977, "Attrited Customer")</f>
        <v>8689</v>
      </c>
      <c r="E8977" s="1"/>
    </row>
    <row r="8978" spans="1:5">
      <c r="A8978" s="12">
        <f>kredi_kart_musterileri!A8978</f>
        <v>712948383</v>
      </c>
      <c r="B8978" s="75" t="str">
        <f>kredi_kart_musterileri!B8978</f>
        <v>Existing Customer</v>
      </c>
      <c r="C8978" s="79">
        <f>IF(kredi_kart_musterileri!$B8978="Existing Customer",kredi_kart_musterileri!$A8978, "Attrited Customer")</f>
        <v>712948383</v>
      </c>
      <c r="D8978" s="81">
        <f>IF(kredi_kart_musterileri!$B8978="Existing Customer",kredi_kart_musterileri!$Q8978, "Attrited Customer")</f>
        <v>7396</v>
      </c>
      <c r="E8978" s="1"/>
    </row>
    <row r="8979" spans="1:5">
      <c r="A8979" s="12">
        <f>kredi_kart_musterileri!A8979</f>
        <v>712839633</v>
      </c>
      <c r="B8979" s="75" t="str">
        <f>kredi_kart_musterileri!B8979</f>
        <v>Existing Customer</v>
      </c>
      <c r="C8979" s="79">
        <f>IF(kredi_kart_musterileri!$B8979="Existing Customer",kredi_kart_musterileri!$A8979, "Attrited Customer")</f>
        <v>712839633</v>
      </c>
      <c r="D8979" s="81">
        <f>IF(kredi_kart_musterileri!$B8979="Existing Customer",kredi_kart_musterileri!$Q8979, "Attrited Customer")</f>
        <v>8871</v>
      </c>
      <c r="E8979" s="1"/>
    </row>
    <row r="8980" spans="1:5">
      <c r="A8980" s="12">
        <f>kredi_kart_musterileri!A8980</f>
        <v>820330008</v>
      </c>
      <c r="B8980" s="75" t="str">
        <f>kredi_kart_musterileri!B8980</f>
        <v>Existing Customer</v>
      </c>
      <c r="C8980" s="79">
        <f>IF(kredi_kart_musterileri!$B8980="Existing Customer",kredi_kart_musterileri!$A8980, "Attrited Customer")</f>
        <v>820330008</v>
      </c>
      <c r="D8980" s="81">
        <f>IF(kredi_kart_musterileri!$B8980="Existing Customer",kredi_kart_musterileri!$Q8980, "Attrited Customer")</f>
        <v>8231</v>
      </c>
      <c r="E8980" s="1"/>
    </row>
    <row r="8981" spans="1:5">
      <c r="A8981" s="12">
        <f>kredi_kart_musterileri!A8981</f>
        <v>826150608</v>
      </c>
      <c r="B8981" s="75" t="str">
        <f>kredi_kart_musterileri!B8981</f>
        <v>Existing Customer</v>
      </c>
      <c r="C8981" s="79">
        <f>IF(kredi_kart_musterileri!$B8981="Existing Customer",kredi_kart_musterileri!$A8981, "Attrited Customer")</f>
        <v>826150608</v>
      </c>
      <c r="D8981" s="81">
        <f>IF(kredi_kart_musterileri!$B8981="Existing Customer",kredi_kart_musterileri!$Q8981, "Attrited Customer")</f>
        <v>8199</v>
      </c>
      <c r="E8981" s="1"/>
    </row>
    <row r="8982" spans="1:5">
      <c r="A8982" s="12">
        <f>kredi_kart_musterileri!A8982</f>
        <v>779187783</v>
      </c>
      <c r="B8982" s="75" t="str">
        <f>kredi_kart_musterileri!B8982</f>
        <v>Existing Customer</v>
      </c>
      <c r="C8982" s="79">
        <f>IF(kredi_kart_musterileri!$B8982="Existing Customer",kredi_kart_musterileri!$A8982, "Attrited Customer")</f>
        <v>779187783</v>
      </c>
      <c r="D8982" s="81">
        <f>IF(kredi_kart_musterileri!$B8982="Existing Customer",kredi_kart_musterileri!$Q8982, "Attrited Customer")</f>
        <v>8436</v>
      </c>
      <c r="E8982" s="1"/>
    </row>
    <row r="8983" spans="1:5">
      <c r="A8983" s="12">
        <f>kredi_kart_musterileri!A8983</f>
        <v>720809358</v>
      </c>
      <c r="B8983" s="75" t="str">
        <f>kredi_kart_musterileri!B8983</f>
        <v>Existing Customer</v>
      </c>
      <c r="C8983" s="79">
        <f>IF(kredi_kart_musterileri!$B8983="Existing Customer",kredi_kart_musterileri!$A8983, "Attrited Customer")</f>
        <v>720809358</v>
      </c>
      <c r="D8983" s="81">
        <f>IF(kredi_kart_musterileri!$B8983="Existing Customer",kredi_kart_musterileri!$Q8983, "Attrited Customer")</f>
        <v>7776</v>
      </c>
      <c r="E8983" s="1"/>
    </row>
    <row r="8984" spans="1:5">
      <c r="A8984" s="12">
        <f>kredi_kart_musterileri!A8984</f>
        <v>714054408</v>
      </c>
      <c r="B8984" s="75" t="str">
        <f>kredi_kart_musterileri!B8984</f>
        <v>Existing Customer</v>
      </c>
      <c r="C8984" s="79">
        <f>IF(kredi_kart_musterileri!$B8984="Existing Customer",kredi_kart_musterileri!$A8984, "Attrited Customer")</f>
        <v>714054408</v>
      </c>
      <c r="D8984" s="81">
        <f>IF(kredi_kart_musterileri!$B8984="Existing Customer",kredi_kart_musterileri!$Q8984, "Attrited Customer")</f>
        <v>8272</v>
      </c>
      <c r="E8984" s="1"/>
    </row>
    <row r="8985" spans="1:5">
      <c r="A8985" s="12">
        <f>kredi_kart_musterileri!A8985</f>
        <v>789827208</v>
      </c>
      <c r="B8985" s="75" t="str">
        <f>kredi_kart_musterileri!B8985</f>
        <v>Existing Customer</v>
      </c>
      <c r="C8985" s="79">
        <f>IF(kredi_kart_musterileri!$B8985="Existing Customer",kredi_kart_musterileri!$A8985, "Attrited Customer")</f>
        <v>789827208</v>
      </c>
      <c r="D8985" s="81">
        <f>IF(kredi_kart_musterileri!$B8985="Existing Customer",kredi_kart_musterileri!$Q8985, "Attrited Customer")</f>
        <v>7768</v>
      </c>
      <c r="E8985" s="1"/>
    </row>
    <row r="8986" spans="1:5">
      <c r="A8986" s="12">
        <f>kredi_kart_musterileri!A8986</f>
        <v>718308558</v>
      </c>
      <c r="B8986" s="75" t="str">
        <f>kredi_kart_musterileri!B8986</f>
        <v>Existing Customer</v>
      </c>
      <c r="C8986" s="79">
        <f>IF(kredi_kart_musterileri!$B8986="Existing Customer",kredi_kart_musterileri!$A8986, "Attrited Customer")</f>
        <v>718308558</v>
      </c>
      <c r="D8986" s="81">
        <f>IF(kredi_kart_musterileri!$B8986="Existing Customer",kredi_kart_musterileri!$Q8986, "Attrited Customer")</f>
        <v>7688</v>
      </c>
      <c r="E8986" s="1"/>
    </row>
    <row r="8987" spans="1:5">
      <c r="A8987" s="12">
        <f>kredi_kart_musterileri!A8987</f>
        <v>801064833</v>
      </c>
      <c r="B8987" s="75" t="str">
        <f>kredi_kart_musterileri!B8987</f>
        <v>Existing Customer</v>
      </c>
      <c r="C8987" s="79">
        <f>IF(kredi_kart_musterileri!$B8987="Existing Customer",kredi_kart_musterileri!$A8987, "Attrited Customer")</f>
        <v>801064833</v>
      </c>
      <c r="D8987" s="81">
        <f>IF(kredi_kart_musterileri!$B8987="Existing Customer",kredi_kart_musterileri!$Q8987, "Attrited Customer")</f>
        <v>7930</v>
      </c>
      <c r="E8987" s="1"/>
    </row>
    <row r="8988" spans="1:5">
      <c r="A8988" s="12">
        <f>kredi_kart_musterileri!A8988</f>
        <v>719838558</v>
      </c>
      <c r="B8988" s="75" t="str">
        <f>kredi_kart_musterileri!B8988</f>
        <v>Existing Customer</v>
      </c>
      <c r="C8988" s="79">
        <f>IF(kredi_kart_musterileri!$B8988="Existing Customer",kredi_kart_musterileri!$A8988, "Attrited Customer")</f>
        <v>719838558</v>
      </c>
      <c r="D8988" s="81">
        <f>IF(kredi_kart_musterileri!$B8988="Existing Customer",kredi_kart_musterileri!$Q8988, "Attrited Customer")</f>
        <v>7432</v>
      </c>
      <c r="E8988" s="1"/>
    </row>
    <row r="8989" spans="1:5">
      <c r="A8989" s="12">
        <f>kredi_kart_musterileri!A8989</f>
        <v>714510483</v>
      </c>
      <c r="B8989" s="75" t="str">
        <f>kredi_kart_musterileri!B8989</f>
        <v>Existing Customer</v>
      </c>
      <c r="C8989" s="79">
        <f>IF(kredi_kart_musterileri!$B8989="Existing Customer",kredi_kart_musterileri!$A8989, "Attrited Customer")</f>
        <v>714510483</v>
      </c>
      <c r="D8989" s="81">
        <f>IF(kredi_kart_musterileri!$B8989="Existing Customer",kredi_kart_musterileri!$Q8989, "Attrited Customer")</f>
        <v>7640</v>
      </c>
      <c r="E8989" s="1"/>
    </row>
    <row r="8990" spans="1:5">
      <c r="A8990" s="12">
        <f>kredi_kart_musterileri!A8990</f>
        <v>718246458</v>
      </c>
      <c r="B8990" s="75" t="str">
        <f>kredi_kart_musterileri!B8990</f>
        <v>Existing Customer</v>
      </c>
      <c r="C8990" s="79">
        <f>IF(kredi_kart_musterileri!$B8990="Existing Customer",kredi_kart_musterileri!$A8990, "Attrited Customer")</f>
        <v>718246458</v>
      </c>
      <c r="D8990" s="81">
        <f>IF(kredi_kart_musterileri!$B8990="Existing Customer",kredi_kart_musterileri!$Q8990, "Attrited Customer")</f>
        <v>8241</v>
      </c>
      <c r="E8990" s="1"/>
    </row>
    <row r="8991" spans="1:5">
      <c r="A8991" s="12">
        <f>kredi_kart_musterileri!A8991</f>
        <v>710822808</v>
      </c>
      <c r="B8991" s="75" t="str">
        <f>kredi_kart_musterileri!B8991</f>
        <v>Existing Customer</v>
      </c>
      <c r="C8991" s="79">
        <f>IF(kredi_kart_musterileri!$B8991="Existing Customer",kredi_kart_musterileri!$A8991, "Attrited Customer")</f>
        <v>710822808</v>
      </c>
      <c r="D8991" s="81">
        <f>IF(kredi_kart_musterileri!$B8991="Existing Customer",kredi_kart_musterileri!$Q8991, "Attrited Customer")</f>
        <v>7854</v>
      </c>
      <c r="E8991" s="1"/>
    </row>
    <row r="8992" spans="1:5">
      <c r="A8992" s="12">
        <f>kredi_kart_musterileri!A8992</f>
        <v>791730183</v>
      </c>
      <c r="B8992" s="75" t="str">
        <f>kredi_kart_musterileri!B8992</f>
        <v>Attrited Customer</v>
      </c>
      <c r="C8992" s="79" t="str">
        <f>IF(kredi_kart_musterileri!$B8992="Existing Customer",kredi_kart_musterileri!$A8992, "Attrited Customer")</f>
        <v>Attrited Customer</v>
      </c>
      <c r="D8992" s="82"/>
    </row>
    <row r="8993" spans="1:5">
      <c r="A8993" s="12">
        <f>kredi_kart_musterileri!A8993</f>
        <v>709722858</v>
      </c>
      <c r="B8993" s="75" t="str">
        <f>kredi_kart_musterileri!B8993</f>
        <v>Existing Customer</v>
      </c>
      <c r="C8993" s="79">
        <f>IF(kredi_kart_musterileri!$B8993="Existing Customer",kredi_kart_musterileri!$A8993, "Attrited Customer")</f>
        <v>709722858</v>
      </c>
      <c r="D8993" s="81">
        <f>IF(kredi_kart_musterileri!$B8993="Existing Customer",kredi_kart_musterileri!$Q8993, "Attrited Customer")</f>
        <v>8503</v>
      </c>
      <c r="E8993" s="1"/>
    </row>
    <row r="8994" spans="1:5">
      <c r="A8994" s="12">
        <f>kredi_kart_musterileri!A8994</f>
        <v>712582983</v>
      </c>
      <c r="B8994" s="75" t="str">
        <f>kredi_kart_musterileri!B8994</f>
        <v>Attrited Customer</v>
      </c>
      <c r="C8994" s="79" t="str">
        <f>IF(kredi_kart_musterileri!$B8994="Existing Customer",kredi_kart_musterileri!$A8994, "Attrited Customer")</f>
        <v>Attrited Customer</v>
      </c>
      <c r="D8994" s="82"/>
    </row>
    <row r="8995" spans="1:5">
      <c r="A8995" s="12">
        <f>kredi_kart_musterileri!A8995</f>
        <v>714999483</v>
      </c>
      <c r="B8995" s="75" t="str">
        <f>kredi_kart_musterileri!B8995</f>
        <v>Existing Customer</v>
      </c>
      <c r="C8995" s="79">
        <f>IF(kredi_kart_musterileri!$B8995="Existing Customer",kredi_kart_musterileri!$A8995, "Attrited Customer")</f>
        <v>714999483</v>
      </c>
      <c r="D8995" s="81">
        <f>IF(kredi_kart_musterileri!$B8995="Existing Customer",kredi_kart_musterileri!$Q8995, "Attrited Customer")</f>
        <v>9389</v>
      </c>
      <c r="E8995" s="1"/>
    </row>
    <row r="8996" spans="1:5">
      <c r="A8996" s="12">
        <f>kredi_kart_musterileri!A8996</f>
        <v>711388458</v>
      </c>
      <c r="B8996" s="75" t="str">
        <f>kredi_kart_musterileri!B8996</f>
        <v>Existing Customer</v>
      </c>
      <c r="C8996" s="79">
        <f>IF(kredi_kart_musterileri!$B8996="Existing Customer",kredi_kart_musterileri!$A8996, "Attrited Customer")</f>
        <v>711388458</v>
      </c>
      <c r="D8996" s="81">
        <f>IF(kredi_kart_musterileri!$B8996="Existing Customer",kredi_kart_musterileri!$Q8996, "Attrited Customer")</f>
        <v>8591</v>
      </c>
      <c r="E8996" s="1"/>
    </row>
    <row r="8997" spans="1:5">
      <c r="A8997" s="12">
        <f>kredi_kart_musterileri!A8997</f>
        <v>796174983</v>
      </c>
      <c r="B8997" s="75" t="str">
        <f>kredi_kart_musterileri!B8997</f>
        <v>Existing Customer</v>
      </c>
      <c r="C8997" s="79">
        <f>IF(kredi_kart_musterileri!$B8997="Existing Customer",kredi_kart_musterileri!$A8997, "Attrited Customer")</f>
        <v>796174983</v>
      </c>
      <c r="D8997" s="81">
        <f>IF(kredi_kart_musterileri!$B8997="Existing Customer",kredi_kart_musterileri!$Q8997, "Attrited Customer")</f>
        <v>7722</v>
      </c>
      <c r="E8997" s="1"/>
    </row>
    <row r="8998" spans="1:5">
      <c r="A8998" s="12">
        <f>kredi_kart_musterileri!A8998</f>
        <v>712918083</v>
      </c>
      <c r="B8998" s="75" t="str">
        <f>kredi_kart_musterileri!B8998</f>
        <v>Existing Customer</v>
      </c>
      <c r="C8998" s="79">
        <f>IF(kredi_kart_musterileri!$B8998="Existing Customer",kredi_kart_musterileri!$A8998, "Attrited Customer")</f>
        <v>712918083</v>
      </c>
      <c r="D8998" s="81">
        <f>IF(kredi_kart_musterileri!$B8998="Existing Customer",kredi_kart_musterileri!$Q8998, "Attrited Customer")</f>
        <v>7527</v>
      </c>
      <c r="E8998" s="1"/>
    </row>
    <row r="8999" spans="1:5">
      <c r="A8999" s="12">
        <f>kredi_kart_musterileri!A8999</f>
        <v>715459158</v>
      </c>
      <c r="B8999" s="75" t="str">
        <f>kredi_kart_musterileri!B8999</f>
        <v>Existing Customer</v>
      </c>
      <c r="C8999" s="79">
        <f>IF(kredi_kart_musterileri!$B8999="Existing Customer",kredi_kart_musterileri!$A8999, "Attrited Customer")</f>
        <v>715459158</v>
      </c>
      <c r="D8999" s="81">
        <f>IF(kredi_kart_musterileri!$B8999="Existing Customer",kredi_kart_musterileri!$Q8999, "Attrited Customer")</f>
        <v>7821</v>
      </c>
      <c r="E8999" s="1"/>
    </row>
    <row r="9000" spans="1:5">
      <c r="A9000" s="12">
        <f>kredi_kart_musterileri!A9000</f>
        <v>712687083</v>
      </c>
      <c r="B9000" s="75" t="str">
        <f>kredi_kart_musterileri!B9000</f>
        <v>Existing Customer</v>
      </c>
      <c r="C9000" s="79">
        <f>IF(kredi_kart_musterileri!$B9000="Existing Customer",kredi_kart_musterileri!$A9000, "Attrited Customer")</f>
        <v>712687083</v>
      </c>
      <c r="D9000" s="81">
        <f>IF(kredi_kart_musterileri!$B9000="Existing Customer",kredi_kart_musterileri!$Q9000, "Attrited Customer")</f>
        <v>7234</v>
      </c>
      <c r="E9000" s="1"/>
    </row>
    <row r="9001" spans="1:5">
      <c r="A9001" s="12">
        <f>kredi_kart_musterileri!A9001</f>
        <v>713003358</v>
      </c>
      <c r="B9001" s="75" t="str">
        <f>kredi_kart_musterileri!B9001</f>
        <v>Attrited Customer</v>
      </c>
      <c r="C9001" s="79" t="str">
        <f>IF(kredi_kart_musterileri!$B9001="Existing Customer",kredi_kart_musterileri!$A9001, "Attrited Customer")</f>
        <v>Attrited Customer</v>
      </c>
      <c r="D9001" s="82"/>
    </row>
    <row r="9002" spans="1:5">
      <c r="A9002" s="12">
        <f>kredi_kart_musterileri!A9002</f>
        <v>812443458</v>
      </c>
      <c r="B9002" s="75" t="str">
        <f>kredi_kart_musterileri!B9002</f>
        <v>Existing Customer</v>
      </c>
      <c r="C9002" s="79">
        <f>IF(kredi_kart_musterileri!$B9002="Existing Customer",kredi_kart_musterileri!$A9002, "Attrited Customer")</f>
        <v>812443458</v>
      </c>
      <c r="D9002" s="81">
        <f>IF(kredi_kart_musterileri!$B9002="Existing Customer",kredi_kart_musterileri!$Q9002, "Attrited Customer")</f>
        <v>7794</v>
      </c>
      <c r="E9002" s="1"/>
    </row>
    <row r="9003" spans="1:5">
      <c r="A9003" s="12">
        <f>kredi_kart_musterileri!A9003</f>
        <v>712984983</v>
      </c>
      <c r="B9003" s="75" t="str">
        <f>kredi_kart_musterileri!B9003</f>
        <v>Existing Customer</v>
      </c>
      <c r="C9003" s="79">
        <f>IF(kredi_kart_musterileri!$B9003="Existing Customer",kredi_kart_musterileri!$A9003, "Attrited Customer")</f>
        <v>712984983</v>
      </c>
      <c r="D9003" s="81">
        <f>IF(kredi_kart_musterileri!$B9003="Existing Customer",kredi_kart_musterileri!$Q9003, "Attrited Customer")</f>
        <v>7739</v>
      </c>
      <c r="E9003" s="1"/>
    </row>
    <row r="9004" spans="1:5">
      <c r="A9004" s="12">
        <f>kredi_kart_musterileri!A9004</f>
        <v>708826158</v>
      </c>
      <c r="B9004" s="75" t="str">
        <f>kredi_kart_musterileri!B9004</f>
        <v>Existing Customer</v>
      </c>
      <c r="C9004" s="79">
        <f>IF(kredi_kart_musterileri!$B9004="Existing Customer",kredi_kart_musterileri!$A9004, "Attrited Customer")</f>
        <v>708826158</v>
      </c>
      <c r="D9004" s="81">
        <f>IF(kredi_kart_musterileri!$B9004="Existing Customer",kredi_kart_musterileri!$Q9004, "Attrited Customer")</f>
        <v>8608</v>
      </c>
      <c r="E9004" s="1"/>
    </row>
    <row r="9005" spans="1:5">
      <c r="A9005" s="12">
        <f>kredi_kart_musterileri!A9005</f>
        <v>788725608</v>
      </c>
      <c r="B9005" s="75" t="str">
        <f>kredi_kart_musterileri!B9005</f>
        <v>Existing Customer</v>
      </c>
      <c r="C9005" s="79">
        <f>IF(kredi_kart_musterileri!$B9005="Existing Customer",kredi_kart_musterileri!$A9005, "Attrited Customer")</f>
        <v>788725608</v>
      </c>
      <c r="D9005" s="81">
        <f>IF(kredi_kart_musterileri!$B9005="Existing Customer",kredi_kart_musterileri!$Q9005, "Attrited Customer")</f>
        <v>8387</v>
      </c>
      <c r="E9005" s="1"/>
    </row>
    <row r="9006" spans="1:5">
      <c r="A9006" s="12">
        <f>kredi_kart_musterileri!A9006</f>
        <v>717559533</v>
      </c>
      <c r="B9006" s="75" t="str">
        <f>kredi_kart_musterileri!B9006</f>
        <v>Existing Customer</v>
      </c>
      <c r="C9006" s="79">
        <f>IF(kredi_kart_musterileri!$B9006="Existing Customer",kredi_kart_musterileri!$A9006, "Attrited Customer")</f>
        <v>717559533</v>
      </c>
      <c r="D9006" s="81">
        <f>IF(kredi_kart_musterileri!$B9006="Existing Customer",kredi_kart_musterileri!$Q9006, "Attrited Customer")</f>
        <v>8212</v>
      </c>
      <c r="E9006" s="1"/>
    </row>
    <row r="9007" spans="1:5">
      <c r="A9007" s="12">
        <f>kredi_kart_musterileri!A9007</f>
        <v>720443358</v>
      </c>
      <c r="B9007" s="75" t="str">
        <f>kredi_kart_musterileri!B9007</f>
        <v>Existing Customer</v>
      </c>
      <c r="C9007" s="79">
        <f>IF(kredi_kart_musterileri!$B9007="Existing Customer",kredi_kart_musterileri!$A9007, "Attrited Customer")</f>
        <v>720443358</v>
      </c>
      <c r="D9007" s="81">
        <f>IF(kredi_kart_musterileri!$B9007="Existing Customer",kredi_kart_musterileri!$Q9007, "Attrited Customer")</f>
        <v>6950</v>
      </c>
      <c r="E9007" s="1"/>
    </row>
    <row r="9008" spans="1:5">
      <c r="A9008" s="12">
        <f>kredi_kart_musterileri!A9008</f>
        <v>806694333</v>
      </c>
      <c r="B9008" s="75" t="str">
        <f>kredi_kart_musterileri!B9008</f>
        <v>Existing Customer</v>
      </c>
      <c r="C9008" s="79">
        <f>IF(kredi_kart_musterileri!$B9008="Existing Customer",kredi_kart_musterileri!$A9008, "Attrited Customer")</f>
        <v>806694333</v>
      </c>
      <c r="D9008" s="81">
        <f>IF(kredi_kart_musterileri!$B9008="Existing Customer",kredi_kart_musterileri!$Q9008, "Attrited Customer")</f>
        <v>8268</v>
      </c>
      <c r="E9008" s="1"/>
    </row>
    <row r="9009" spans="1:5">
      <c r="A9009" s="12">
        <f>kredi_kart_musterileri!A9009</f>
        <v>709770408</v>
      </c>
      <c r="B9009" s="75" t="str">
        <f>kredi_kart_musterileri!B9009</f>
        <v>Existing Customer</v>
      </c>
      <c r="C9009" s="79">
        <f>IF(kredi_kart_musterileri!$B9009="Existing Customer",kredi_kart_musterileri!$A9009, "Attrited Customer")</f>
        <v>709770408</v>
      </c>
      <c r="D9009" s="81">
        <f>IF(kredi_kart_musterileri!$B9009="Existing Customer",kredi_kart_musterileri!$Q9009, "Attrited Customer")</f>
        <v>8652</v>
      </c>
      <c r="E9009" s="1"/>
    </row>
    <row r="9010" spans="1:5">
      <c r="A9010" s="12">
        <f>kredi_kart_musterileri!A9010</f>
        <v>718259433</v>
      </c>
      <c r="B9010" s="75" t="str">
        <f>kredi_kart_musterileri!B9010</f>
        <v>Attrited Customer</v>
      </c>
      <c r="C9010" s="79" t="str">
        <f>IF(kredi_kart_musterileri!$B9010="Existing Customer",kredi_kart_musterileri!$A9010, "Attrited Customer")</f>
        <v>Attrited Customer</v>
      </c>
      <c r="D9010" s="82"/>
    </row>
    <row r="9011" spans="1:5">
      <c r="A9011" s="12">
        <f>kredi_kart_musterileri!A9011</f>
        <v>770705208</v>
      </c>
      <c r="B9011" s="75" t="str">
        <f>kredi_kart_musterileri!B9011</f>
        <v>Existing Customer</v>
      </c>
      <c r="C9011" s="79">
        <f>IF(kredi_kart_musterileri!$B9011="Existing Customer",kredi_kart_musterileri!$A9011, "Attrited Customer")</f>
        <v>770705208</v>
      </c>
      <c r="D9011" s="81">
        <f>IF(kredi_kart_musterileri!$B9011="Existing Customer",kredi_kart_musterileri!$Q9011, "Attrited Customer")</f>
        <v>7890</v>
      </c>
      <c r="E9011" s="1"/>
    </row>
    <row r="9012" spans="1:5">
      <c r="A9012" s="12">
        <f>kredi_kart_musterileri!A9012</f>
        <v>720655833</v>
      </c>
      <c r="B9012" s="75" t="str">
        <f>kredi_kart_musterileri!B9012</f>
        <v>Attrited Customer</v>
      </c>
      <c r="C9012" s="79" t="str">
        <f>IF(kredi_kart_musterileri!$B9012="Existing Customer",kredi_kart_musterileri!$A9012, "Attrited Customer")</f>
        <v>Attrited Customer</v>
      </c>
      <c r="D9012" s="82"/>
    </row>
    <row r="9013" spans="1:5">
      <c r="A9013" s="12">
        <f>kredi_kart_musterileri!A9013</f>
        <v>797898858</v>
      </c>
      <c r="B9013" s="75" t="str">
        <f>kredi_kart_musterileri!B9013</f>
        <v>Existing Customer</v>
      </c>
      <c r="C9013" s="79">
        <f>IF(kredi_kart_musterileri!$B9013="Existing Customer",kredi_kart_musterileri!$A9013, "Attrited Customer")</f>
        <v>797898858</v>
      </c>
      <c r="D9013" s="81">
        <f>IF(kredi_kart_musterileri!$B9013="Existing Customer",kredi_kart_musterileri!$Q9013, "Attrited Customer")</f>
        <v>7288</v>
      </c>
      <c r="E9013" s="1"/>
    </row>
    <row r="9014" spans="1:5">
      <c r="A9014" s="12">
        <f>kredi_kart_musterileri!A9014</f>
        <v>779548008</v>
      </c>
      <c r="B9014" s="75" t="str">
        <f>kredi_kart_musterileri!B9014</f>
        <v>Existing Customer</v>
      </c>
      <c r="C9014" s="79">
        <f>IF(kredi_kart_musterileri!$B9014="Existing Customer",kredi_kart_musterileri!$A9014, "Attrited Customer")</f>
        <v>779548008</v>
      </c>
      <c r="D9014" s="81">
        <f>IF(kredi_kart_musterileri!$B9014="Existing Customer",kredi_kart_musterileri!$Q9014, "Attrited Customer")</f>
        <v>7745</v>
      </c>
      <c r="E9014" s="1"/>
    </row>
    <row r="9015" spans="1:5">
      <c r="A9015" s="12">
        <f>kredi_kart_musterileri!A9015</f>
        <v>718388733</v>
      </c>
      <c r="B9015" s="75" t="str">
        <f>kredi_kart_musterileri!B9015</f>
        <v>Existing Customer</v>
      </c>
      <c r="C9015" s="79">
        <f>IF(kredi_kart_musterileri!$B9015="Existing Customer",kredi_kart_musterileri!$A9015, "Attrited Customer")</f>
        <v>718388733</v>
      </c>
      <c r="D9015" s="81">
        <f>IF(kredi_kart_musterileri!$B9015="Existing Customer",kredi_kart_musterileri!$Q9015, "Attrited Customer")</f>
        <v>8677</v>
      </c>
      <c r="E9015" s="1"/>
    </row>
    <row r="9016" spans="1:5">
      <c r="A9016" s="12">
        <f>kredi_kart_musterileri!A9016</f>
        <v>711742758</v>
      </c>
      <c r="B9016" s="75" t="str">
        <f>kredi_kart_musterileri!B9016</f>
        <v>Attrited Customer</v>
      </c>
      <c r="C9016" s="79" t="str">
        <f>IF(kredi_kart_musterileri!$B9016="Existing Customer",kredi_kart_musterileri!$A9016, "Attrited Customer")</f>
        <v>Attrited Customer</v>
      </c>
      <c r="D9016" s="82"/>
    </row>
    <row r="9017" spans="1:5">
      <c r="A9017" s="12">
        <f>kredi_kart_musterileri!A9017</f>
        <v>757863258</v>
      </c>
      <c r="B9017" s="75" t="str">
        <f>kredi_kart_musterileri!B9017</f>
        <v>Existing Customer</v>
      </c>
      <c r="C9017" s="79">
        <f>IF(kredi_kart_musterileri!$B9017="Existing Customer",kredi_kart_musterileri!$A9017, "Attrited Customer")</f>
        <v>757863258</v>
      </c>
      <c r="D9017" s="81">
        <f>IF(kredi_kart_musterileri!$B9017="Existing Customer",kredi_kart_musterileri!$Q9017, "Attrited Customer")</f>
        <v>7480</v>
      </c>
      <c r="E9017" s="1"/>
    </row>
    <row r="9018" spans="1:5">
      <c r="A9018" s="12">
        <f>kredi_kart_musterileri!A9018</f>
        <v>711947358</v>
      </c>
      <c r="B9018" s="75" t="str">
        <f>kredi_kart_musterileri!B9018</f>
        <v>Existing Customer</v>
      </c>
      <c r="C9018" s="79">
        <f>IF(kredi_kart_musterileri!$B9018="Existing Customer",kredi_kart_musterileri!$A9018, "Attrited Customer")</f>
        <v>711947358</v>
      </c>
      <c r="D9018" s="81">
        <f>IF(kredi_kart_musterileri!$B9018="Existing Customer",kredi_kart_musterileri!$Q9018, "Attrited Customer")</f>
        <v>7716</v>
      </c>
      <c r="E9018" s="1"/>
    </row>
    <row r="9019" spans="1:5">
      <c r="A9019" s="12">
        <f>kredi_kart_musterileri!A9019</f>
        <v>712157958</v>
      </c>
      <c r="B9019" s="75" t="str">
        <f>kredi_kart_musterileri!B9019</f>
        <v>Attrited Customer</v>
      </c>
      <c r="C9019" s="79" t="str">
        <f>IF(kredi_kart_musterileri!$B9019="Existing Customer",kredi_kart_musterileri!$A9019, "Attrited Customer")</f>
        <v>Attrited Customer</v>
      </c>
      <c r="D9019" s="82"/>
    </row>
    <row r="9020" spans="1:5">
      <c r="A9020" s="12">
        <f>kredi_kart_musterileri!A9020</f>
        <v>814760358</v>
      </c>
      <c r="B9020" s="75" t="str">
        <f>kredi_kart_musterileri!B9020</f>
        <v>Existing Customer</v>
      </c>
      <c r="C9020" s="79">
        <f>IF(kredi_kart_musterileri!$B9020="Existing Customer",kredi_kart_musterileri!$A9020, "Attrited Customer")</f>
        <v>814760358</v>
      </c>
      <c r="D9020" s="81">
        <f>IF(kredi_kart_musterileri!$B9020="Existing Customer",kredi_kart_musterileri!$Q9020, "Attrited Customer")</f>
        <v>7766</v>
      </c>
      <c r="E9020" s="1"/>
    </row>
    <row r="9021" spans="1:5">
      <c r="A9021" s="12">
        <f>kredi_kart_musterileri!A9021</f>
        <v>710192283</v>
      </c>
      <c r="B9021" s="75" t="str">
        <f>kredi_kart_musterileri!B9021</f>
        <v>Existing Customer</v>
      </c>
      <c r="C9021" s="79">
        <f>IF(kredi_kart_musterileri!$B9021="Existing Customer",kredi_kart_musterileri!$A9021, "Attrited Customer")</f>
        <v>710192283</v>
      </c>
      <c r="D9021" s="81">
        <f>IF(kredi_kart_musterileri!$B9021="Existing Customer",kredi_kart_musterileri!$Q9021, "Attrited Customer")</f>
        <v>8686</v>
      </c>
      <c r="E9021" s="1"/>
    </row>
    <row r="9022" spans="1:5">
      <c r="A9022" s="12">
        <f>kredi_kart_musterileri!A9022</f>
        <v>718977483</v>
      </c>
      <c r="B9022" s="75" t="str">
        <f>kredi_kart_musterileri!B9022</f>
        <v>Existing Customer</v>
      </c>
      <c r="C9022" s="79">
        <f>IF(kredi_kart_musterileri!$B9022="Existing Customer",kredi_kart_musterileri!$A9022, "Attrited Customer")</f>
        <v>718977483</v>
      </c>
      <c r="D9022" s="81">
        <f>IF(kredi_kart_musterileri!$B9022="Existing Customer",kredi_kart_musterileri!$Q9022, "Attrited Customer")</f>
        <v>7209</v>
      </c>
      <c r="E9022" s="1"/>
    </row>
    <row r="9023" spans="1:5">
      <c r="A9023" s="12">
        <f>kredi_kart_musterileri!A9023</f>
        <v>712129158</v>
      </c>
      <c r="B9023" s="75" t="str">
        <f>kredi_kart_musterileri!B9023</f>
        <v>Existing Customer</v>
      </c>
      <c r="C9023" s="79">
        <f>IF(kredi_kart_musterileri!$B9023="Existing Customer",kredi_kart_musterileri!$A9023, "Attrited Customer")</f>
        <v>712129158</v>
      </c>
      <c r="D9023" s="81">
        <f>IF(kredi_kart_musterileri!$B9023="Existing Customer",kredi_kart_musterileri!$Q9023, "Attrited Customer")</f>
        <v>7747</v>
      </c>
      <c r="E9023" s="1"/>
    </row>
    <row r="9024" spans="1:5">
      <c r="A9024" s="12">
        <f>kredi_kart_musterileri!A9024</f>
        <v>714880533</v>
      </c>
      <c r="B9024" s="75" t="str">
        <f>kredi_kart_musterileri!B9024</f>
        <v>Existing Customer</v>
      </c>
      <c r="C9024" s="79">
        <f>IF(kredi_kart_musterileri!$B9024="Existing Customer",kredi_kart_musterileri!$A9024, "Attrited Customer")</f>
        <v>714880533</v>
      </c>
      <c r="D9024" s="81">
        <f>IF(kredi_kart_musterileri!$B9024="Existing Customer",kredi_kart_musterileri!$Q9024, "Attrited Customer")</f>
        <v>8669</v>
      </c>
      <c r="E9024" s="1"/>
    </row>
    <row r="9025" spans="1:5">
      <c r="A9025" s="12">
        <f>kredi_kart_musterileri!A9025</f>
        <v>808287408</v>
      </c>
      <c r="B9025" s="75" t="str">
        <f>kredi_kart_musterileri!B9025</f>
        <v>Existing Customer</v>
      </c>
      <c r="C9025" s="79">
        <f>IF(kredi_kart_musterileri!$B9025="Existing Customer",kredi_kart_musterileri!$A9025, "Attrited Customer")</f>
        <v>808287408</v>
      </c>
      <c r="D9025" s="81">
        <f>IF(kredi_kart_musterileri!$B9025="Existing Customer",kredi_kart_musterileri!$Q9025, "Attrited Customer")</f>
        <v>8420</v>
      </c>
      <c r="E9025" s="1"/>
    </row>
    <row r="9026" spans="1:5">
      <c r="A9026" s="12">
        <f>kredi_kart_musterileri!A9026</f>
        <v>709619433</v>
      </c>
      <c r="B9026" s="75" t="str">
        <f>kredi_kart_musterileri!B9026</f>
        <v>Existing Customer</v>
      </c>
      <c r="C9026" s="79">
        <f>IF(kredi_kart_musterileri!$B9026="Existing Customer",kredi_kart_musterileri!$A9026, "Attrited Customer")</f>
        <v>709619433</v>
      </c>
      <c r="D9026" s="81">
        <f>IF(kredi_kart_musterileri!$B9026="Existing Customer",kredi_kart_musterileri!$Q9026, "Attrited Customer")</f>
        <v>8604</v>
      </c>
      <c r="E9026" s="1"/>
    </row>
    <row r="9027" spans="1:5">
      <c r="A9027" s="12">
        <f>kredi_kart_musterileri!A9027</f>
        <v>708881583</v>
      </c>
      <c r="B9027" s="75" t="str">
        <f>kredi_kart_musterileri!B9027</f>
        <v>Existing Customer</v>
      </c>
      <c r="C9027" s="79">
        <f>IF(kredi_kart_musterileri!$B9027="Existing Customer",kredi_kart_musterileri!$A9027, "Attrited Customer")</f>
        <v>708881583</v>
      </c>
      <c r="D9027" s="81">
        <f>IF(kredi_kart_musterileri!$B9027="Existing Customer",kredi_kart_musterileri!$Q9027, "Attrited Customer")</f>
        <v>8752</v>
      </c>
      <c r="E9027" s="1"/>
    </row>
    <row r="9028" spans="1:5">
      <c r="A9028" s="12">
        <f>kredi_kart_musterileri!A9028</f>
        <v>711332883</v>
      </c>
      <c r="B9028" s="75" t="str">
        <f>kredi_kart_musterileri!B9028</f>
        <v>Attrited Customer</v>
      </c>
      <c r="C9028" s="79" t="str">
        <f>IF(kredi_kart_musterileri!$B9028="Existing Customer",kredi_kart_musterileri!$A9028, "Attrited Customer")</f>
        <v>Attrited Customer</v>
      </c>
      <c r="D9028" s="82"/>
    </row>
    <row r="9029" spans="1:5">
      <c r="A9029" s="12">
        <f>kredi_kart_musterileri!A9029</f>
        <v>717696333</v>
      </c>
      <c r="B9029" s="75" t="str">
        <f>kredi_kart_musterileri!B9029</f>
        <v>Attrited Customer</v>
      </c>
      <c r="C9029" s="79" t="str">
        <f>IF(kredi_kart_musterileri!$B9029="Existing Customer",kredi_kart_musterileri!$A9029, "Attrited Customer")</f>
        <v>Attrited Customer</v>
      </c>
      <c r="D9029" s="82"/>
    </row>
    <row r="9030" spans="1:5">
      <c r="A9030" s="12">
        <f>kredi_kart_musterileri!A9030</f>
        <v>820587258</v>
      </c>
      <c r="B9030" s="75" t="str">
        <f>kredi_kart_musterileri!B9030</f>
        <v>Existing Customer</v>
      </c>
      <c r="C9030" s="79">
        <f>IF(kredi_kart_musterileri!$B9030="Existing Customer",kredi_kart_musterileri!$A9030, "Attrited Customer")</f>
        <v>820587258</v>
      </c>
      <c r="D9030" s="81">
        <f>IF(kredi_kart_musterileri!$B9030="Existing Customer",kredi_kart_musterileri!$Q9030, "Attrited Customer")</f>
        <v>8637</v>
      </c>
      <c r="E9030" s="1"/>
    </row>
    <row r="9031" spans="1:5">
      <c r="A9031" s="12">
        <f>kredi_kart_musterileri!A9031</f>
        <v>768733533</v>
      </c>
      <c r="B9031" s="75" t="str">
        <f>kredi_kart_musterileri!B9031</f>
        <v>Existing Customer</v>
      </c>
      <c r="C9031" s="79">
        <f>IF(kredi_kart_musterileri!$B9031="Existing Customer",kredi_kart_musterileri!$A9031, "Attrited Customer")</f>
        <v>768733533</v>
      </c>
      <c r="D9031" s="81">
        <f>IF(kredi_kart_musterileri!$B9031="Existing Customer",kredi_kart_musterileri!$Q9031, "Attrited Customer")</f>
        <v>8851</v>
      </c>
      <c r="E9031" s="1"/>
    </row>
    <row r="9032" spans="1:5">
      <c r="A9032" s="12">
        <f>kredi_kart_musterileri!A9032</f>
        <v>779779083</v>
      </c>
      <c r="B9032" s="75" t="str">
        <f>kredi_kart_musterileri!B9032</f>
        <v>Existing Customer</v>
      </c>
      <c r="C9032" s="79">
        <f>IF(kredi_kart_musterileri!$B9032="Existing Customer",kredi_kart_musterileri!$A9032, "Attrited Customer")</f>
        <v>779779083</v>
      </c>
      <c r="D9032" s="81">
        <f>IF(kredi_kart_musterileri!$B9032="Existing Customer",kredi_kart_musterileri!$Q9032, "Attrited Customer")</f>
        <v>7872</v>
      </c>
      <c r="E9032" s="1"/>
    </row>
    <row r="9033" spans="1:5">
      <c r="A9033" s="12">
        <f>kredi_kart_musterileri!A9033</f>
        <v>720735408</v>
      </c>
      <c r="B9033" s="75" t="str">
        <f>kredi_kart_musterileri!B9033</f>
        <v>Existing Customer</v>
      </c>
      <c r="C9033" s="79">
        <f>IF(kredi_kart_musterileri!$B9033="Existing Customer",kredi_kart_musterileri!$A9033, "Attrited Customer")</f>
        <v>720735408</v>
      </c>
      <c r="D9033" s="81">
        <f>IF(kredi_kart_musterileri!$B9033="Existing Customer",kredi_kart_musterileri!$Q9033, "Attrited Customer")</f>
        <v>8514</v>
      </c>
      <c r="E9033" s="1"/>
    </row>
    <row r="9034" spans="1:5">
      <c r="A9034" s="12">
        <f>kredi_kart_musterileri!A9034</f>
        <v>819160158</v>
      </c>
      <c r="B9034" s="75" t="str">
        <f>kredi_kart_musterileri!B9034</f>
        <v>Existing Customer</v>
      </c>
      <c r="C9034" s="79">
        <f>IF(kredi_kart_musterileri!$B9034="Existing Customer",kredi_kart_musterileri!$A9034, "Attrited Customer")</f>
        <v>819160158</v>
      </c>
      <c r="D9034" s="81">
        <f>IF(kredi_kart_musterileri!$B9034="Existing Customer",kredi_kart_musterileri!$Q9034, "Attrited Customer")</f>
        <v>8218</v>
      </c>
      <c r="E9034" s="1"/>
    </row>
    <row r="9035" spans="1:5">
      <c r="A9035" s="12">
        <f>kredi_kart_musterileri!A9035</f>
        <v>804601833</v>
      </c>
      <c r="B9035" s="75" t="str">
        <f>kredi_kart_musterileri!B9035</f>
        <v>Existing Customer</v>
      </c>
      <c r="C9035" s="79">
        <f>IF(kredi_kart_musterileri!$B9035="Existing Customer",kredi_kart_musterileri!$A9035, "Attrited Customer")</f>
        <v>804601833</v>
      </c>
      <c r="D9035" s="81">
        <f>IF(kredi_kart_musterileri!$B9035="Existing Customer",kredi_kart_musterileri!$Q9035, "Attrited Customer")</f>
        <v>7491</v>
      </c>
      <c r="E9035" s="1"/>
    </row>
    <row r="9036" spans="1:5">
      <c r="A9036" s="12">
        <f>kredi_kart_musterileri!A9036</f>
        <v>714823308</v>
      </c>
      <c r="B9036" s="75" t="str">
        <f>kredi_kart_musterileri!B9036</f>
        <v>Existing Customer</v>
      </c>
      <c r="C9036" s="79">
        <f>IF(kredi_kart_musterileri!$B9036="Existing Customer",kredi_kart_musterileri!$A9036, "Attrited Customer")</f>
        <v>714823308</v>
      </c>
      <c r="D9036" s="81">
        <f>IF(kredi_kart_musterileri!$B9036="Existing Customer",kredi_kart_musterileri!$Q9036, "Attrited Customer")</f>
        <v>7345</v>
      </c>
      <c r="E9036" s="1"/>
    </row>
    <row r="9037" spans="1:5">
      <c r="A9037" s="12">
        <f>kredi_kart_musterileri!A9037</f>
        <v>711577458</v>
      </c>
      <c r="B9037" s="75" t="str">
        <f>kredi_kart_musterileri!B9037</f>
        <v>Existing Customer</v>
      </c>
      <c r="C9037" s="79">
        <f>IF(kredi_kart_musterileri!$B9037="Existing Customer",kredi_kart_musterileri!$A9037, "Attrited Customer")</f>
        <v>711577458</v>
      </c>
      <c r="D9037" s="81">
        <f>IF(kredi_kart_musterileri!$B9037="Existing Customer",kredi_kart_musterileri!$Q9037, "Attrited Customer")</f>
        <v>8087</v>
      </c>
      <c r="E9037" s="1"/>
    </row>
    <row r="9038" spans="1:5">
      <c r="A9038" s="12">
        <f>kredi_kart_musterileri!A9038</f>
        <v>787539333</v>
      </c>
      <c r="B9038" s="75" t="str">
        <f>kredi_kart_musterileri!B9038</f>
        <v>Existing Customer</v>
      </c>
      <c r="C9038" s="79">
        <f>IF(kredi_kart_musterileri!$B9038="Existing Customer",kredi_kart_musterileri!$A9038, "Attrited Customer")</f>
        <v>787539333</v>
      </c>
      <c r="D9038" s="81">
        <f>IF(kredi_kart_musterileri!$B9038="Existing Customer",kredi_kart_musterileri!$Q9038, "Attrited Customer")</f>
        <v>7973</v>
      </c>
      <c r="E9038" s="1"/>
    </row>
    <row r="9039" spans="1:5">
      <c r="A9039" s="12">
        <f>kredi_kart_musterileri!A9039</f>
        <v>716806383</v>
      </c>
      <c r="B9039" s="75" t="str">
        <f>kredi_kart_musterileri!B9039</f>
        <v>Existing Customer</v>
      </c>
      <c r="C9039" s="79">
        <f>IF(kredi_kart_musterileri!$B9039="Existing Customer",kredi_kart_musterileri!$A9039, "Attrited Customer")</f>
        <v>716806383</v>
      </c>
      <c r="D9039" s="81">
        <f>IF(kredi_kart_musterileri!$B9039="Existing Customer",kredi_kart_musterileri!$Q9039, "Attrited Customer")</f>
        <v>9042</v>
      </c>
      <c r="E9039" s="1"/>
    </row>
    <row r="9040" spans="1:5">
      <c r="A9040" s="12">
        <f>kredi_kart_musterileri!A9040</f>
        <v>812230308</v>
      </c>
      <c r="B9040" s="75" t="str">
        <f>kredi_kart_musterileri!B9040</f>
        <v>Existing Customer</v>
      </c>
      <c r="C9040" s="79">
        <f>IF(kredi_kart_musterileri!$B9040="Existing Customer",kredi_kart_musterileri!$A9040, "Attrited Customer")</f>
        <v>812230308</v>
      </c>
      <c r="D9040" s="81">
        <f>IF(kredi_kart_musterileri!$B9040="Existing Customer",kredi_kart_musterileri!$Q9040, "Attrited Customer")</f>
        <v>8444</v>
      </c>
      <c r="E9040" s="1"/>
    </row>
    <row r="9041" spans="1:5">
      <c r="A9041" s="12">
        <f>kredi_kart_musterileri!A9041</f>
        <v>778420383</v>
      </c>
      <c r="B9041" s="75" t="str">
        <f>kredi_kart_musterileri!B9041</f>
        <v>Existing Customer</v>
      </c>
      <c r="C9041" s="79">
        <f>IF(kredi_kart_musterileri!$B9041="Existing Customer",kredi_kart_musterileri!$A9041, "Attrited Customer")</f>
        <v>778420383</v>
      </c>
      <c r="D9041" s="81">
        <f>IF(kredi_kart_musterileri!$B9041="Existing Customer",kredi_kart_musterileri!$Q9041, "Attrited Customer")</f>
        <v>8609</v>
      </c>
      <c r="E9041" s="1"/>
    </row>
    <row r="9042" spans="1:5">
      <c r="A9042" s="12">
        <f>kredi_kart_musterileri!A9042</f>
        <v>774012933</v>
      </c>
      <c r="B9042" s="75" t="str">
        <f>kredi_kart_musterileri!B9042</f>
        <v>Existing Customer</v>
      </c>
      <c r="C9042" s="79">
        <f>IF(kredi_kart_musterileri!$B9042="Existing Customer",kredi_kart_musterileri!$A9042, "Attrited Customer")</f>
        <v>774012933</v>
      </c>
      <c r="D9042" s="81">
        <f>IF(kredi_kart_musterileri!$B9042="Existing Customer",kredi_kart_musterileri!$Q9042, "Attrited Customer")</f>
        <v>9277</v>
      </c>
      <c r="E9042" s="1"/>
    </row>
    <row r="9043" spans="1:5">
      <c r="A9043" s="12">
        <f>kredi_kart_musterileri!A9043</f>
        <v>718756533</v>
      </c>
      <c r="B9043" s="75" t="str">
        <f>kredi_kart_musterileri!B9043</f>
        <v>Existing Customer</v>
      </c>
      <c r="C9043" s="79">
        <f>IF(kredi_kart_musterileri!$B9043="Existing Customer",kredi_kart_musterileri!$A9043, "Attrited Customer")</f>
        <v>718756533</v>
      </c>
      <c r="D9043" s="81">
        <f>IF(kredi_kart_musterileri!$B9043="Existing Customer",kredi_kart_musterileri!$Q9043, "Attrited Customer")</f>
        <v>8963</v>
      </c>
      <c r="E9043" s="1"/>
    </row>
    <row r="9044" spans="1:5">
      <c r="A9044" s="12">
        <f>kredi_kart_musterileri!A9044</f>
        <v>812224983</v>
      </c>
      <c r="B9044" s="75" t="str">
        <f>kredi_kart_musterileri!B9044</f>
        <v>Existing Customer</v>
      </c>
      <c r="C9044" s="79">
        <f>IF(kredi_kart_musterileri!$B9044="Existing Customer",kredi_kart_musterileri!$A9044, "Attrited Customer")</f>
        <v>812224983</v>
      </c>
      <c r="D9044" s="81">
        <f>IF(kredi_kart_musterileri!$B9044="Existing Customer",kredi_kart_musterileri!$Q9044, "Attrited Customer")</f>
        <v>8037</v>
      </c>
      <c r="E9044" s="1"/>
    </row>
    <row r="9045" spans="1:5">
      <c r="A9045" s="12">
        <f>kredi_kart_musterileri!A9045</f>
        <v>714284358</v>
      </c>
      <c r="B9045" s="75" t="str">
        <f>kredi_kart_musterileri!B9045</f>
        <v>Existing Customer</v>
      </c>
      <c r="C9045" s="79">
        <f>IF(kredi_kart_musterileri!$B9045="Existing Customer",kredi_kart_musterileri!$A9045, "Attrited Customer")</f>
        <v>714284358</v>
      </c>
      <c r="D9045" s="81">
        <f>IF(kredi_kart_musterileri!$B9045="Existing Customer",kredi_kart_musterileri!$Q9045, "Attrited Customer")</f>
        <v>7037</v>
      </c>
      <c r="E9045" s="1"/>
    </row>
    <row r="9046" spans="1:5">
      <c r="A9046" s="12">
        <f>kredi_kart_musterileri!A9046</f>
        <v>709530408</v>
      </c>
      <c r="B9046" s="75" t="str">
        <f>kredi_kart_musterileri!B9046</f>
        <v>Existing Customer</v>
      </c>
      <c r="C9046" s="79">
        <f>IF(kredi_kart_musterileri!$B9046="Existing Customer",kredi_kart_musterileri!$A9046, "Attrited Customer")</f>
        <v>709530408</v>
      </c>
      <c r="D9046" s="81">
        <f>IF(kredi_kart_musterileri!$B9046="Existing Customer",kredi_kart_musterileri!$Q9046, "Attrited Customer")</f>
        <v>8007</v>
      </c>
      <c r="E9046" s="1"/>
    </row>
    <row r="9047" spans="1:5">
      <c r="A9047" s="12">
        <f>kredi_kart_musterileri!A9047</f>
        <v>750690258</v>
      </c>
      <c r="B9047" s="75" t="str">
        <f>kredi_kart_musterileri!B9047</f>
        <v>Existing Customer</v>
      </c>
      <c r="C9047" s="79">
        <f>IF(kredi_kart_musterileri!$B9047="Existing Customer",kredi_kart_musterileri!$A9047, "Attrited Customer")</f>
        <v>750690258</v>
      </c>
      <c r="D9047" s="81">
        <f>IF(kredi_kart_musterileri!$B9047="Existing Customer",kredi_kart_musterileri!$Q9047, "Attrited Customer")</f>
        <v>8220</v>
      </c>
      <c r="E9047" s="1"/>
    </row>
    <row r="9048" spans="1:5">
      <c r="A9048" s="12">
        <f>kredi_kart_musterileri!A9048</f>
        <v>716283108</v>
      </c>
      <c r="B9048" s="75" t="str">
        <f>kredi_kart_musterileri!B9048</f>
        <v>Existing Customer</v>
      </c>
      <c r="C9048" s="79">
        <f>IF(kredi_kart_musterileri!$B9048="Existing Customer",kredi_kart_musterileri!$A9048, "Attrited Customer")</f>
        <v>716283108</v>
      </c>
      <c r="D9048" s="81">
        <f>IF(kredi_kart_musterileri!$B9048="Existing Customer",kredi_kart_musterileri!$Q9048, "Attrited Customer")</f>
        <v>7986</v>
      </c>
      <c r="E9048" s="1"/>
    </row>
    <row r="9049" spans="1:5">
      <c r="A9049" s="12">
        <f>kredi_kart_musterileri!A9049</f>
        <v>718353633</v>
      </c>
      <c r="B9049" s="75" t="str">
        <f>kredi_kart_musterileri!B9049</f>
        <v>Attrited Customer</v>
      </c>
      <c r="C9049" s="79" t="str">
        <f>IF(kredi_kart_musterileri!$B9049="Existing Customer",kredi_kart_musterileri!$A9049, "Attrited Customer")</f>
        <v>Attrited Customer</v>
      </c>
      <c r="D9049" s="82"/>
    </row>
    <row r="9050" spans="1:5">
      <c r="A9050" s="12">
        <f>kredi_kart_musterileri!A9050</f>
        <v>718528833</v>
      </c>
      <c r="B9050" s="75" t="str">
        <f>kredi_kart_musterileri!B9050</f>
        <v>Existing Customer</v>
      </c>
      <c r="C9050" s="79">
        <f>IF(kredi_kart_musterileri!$B9050="Existing Customer",kredi_kart_musterileri!$A9050, "Attrited Customer")</f>
        <v>718528833</v>
      </c>
      <c r="D9050" s="81">
        <f>IF(kredi_kart_musterileri!$B9050="Existing Customer",kredi_kart_musterileri!$Q9050, "Attrited Customer")</f>
        <v>8879</v>
      </c>
      <c r="E9050" s="1"/>
    </row>
    <row r="9051" spans="1:5">
      <c r="A9051" s="12">
        <f>kredi_kart_musterileri!A9051</f>
        <v>718006608</v>
      </c>
      <c r="B9051" s="75" t="str">
        <f>kredi_kart_musterileri!B9051</f>
        <v>Existing Customer</v>
      </c>
      <c r="C9051" s="79">
        <f>IF(kredi_kart_musterileri!$B9051="Existing Customer",kredi_kart_musterileri!$A9051, "Attrited Customer")</f>
        <v>718006608</v>
      </c>
      <c r="D9051" s="81">
        <f>IF(kredi_kart_musterileri!$B9051="Existing Customer",kredi_kart_musterileri!$Q9051, "Attrited Customer")</f>
        <v>9081</v>
      </c>
      <c r="E9051" s="1"/>
    </row>
    <row r="9052" spans="1:5">
      <c r="A9052" s="12">
        <f>kredi_kart_musterileri!A9052</f>
        <v>710569233</v>
      </c>
      <c r="B9052" s="75" t="str">
        <f>kredi_kart_musterileri!B9052</f>
        <v>Existing Customer</v>
      </c>
      <c r="C9052" s="79">
        <f>IF(kredi_kart_musterileri!$B9052="Existing Customer",kredi_kart_musterileri!$A9052, "Attrited Customer")</f>
        <v>710569233</v>
      </c>
      <c r="D9052" s="81">
        <f>IF(kredi_kart_musterileri!$B9052="Existing Customer",kredi_kart_musterileri!$Q9052, "Attrited Customer")</f>
        <v>9185</v>
      </c>
      <c r="E9052" s="1"/>
    </row>
    <row r="9053" spans="1:5">
      <c r="A9053" s="12">
        <f>kredi_kart_musterileri!A9053</f>
        <v>718694658</v>
      </c>
      <c r="B9053" s="75" t="str">
        <f>kredi_kart_musterileri!B9053</f>
        <v>Existing Customer</v>
      </c>
      <c r="C9053" s="79">
        <f>IF(kredi_kart_musterileri!$B9053="Existing Customer",kredi_kart_musterileri!$A9053, "Attrited Customer")</f>
        <v>718694658</v>
      </c>
      <c r="D9053" s="81">
        <f>IF(kredi_kart_musterileri!$B9053="Existing Customer",kredi_kart_musterileri!$Q9053, "Attrited Customer")</f>
        <v>7523</v>
      </c>
      <c r="E9053" s="1"/>
    </row>
    <row r="9054" spans="1:5">
      <c r="A9054" s="12">
        <f>kredi_kart_musterileri!A9054</f>
        <v>779293308</v>
      </c>
      <c r="B9054" s="75" t="str">
        <f>kredi_kart_musterileri!B9054</f>
        <v>Existing Customer</v>
      </c>
      <c r="C9054" s="79">
        <f>IF(kredi_kart_musterileri!$B9054="Existing Customer",kredi_kart_musterileri!$A9054, "Attrited Customer")</f>
        <v>779293308</v>
      </c>
      <c r="D9054" s="81">
        <f>IF(kredi_kart_musterileri!$B9054="Existing Customer",kredi_kart_musterileri!$Q9054, "Attrited Customer")</f>
        <v>8305</v>
      </c>
      <c r="E9054" s="1"/>
    </row>
    <row r="9055" spans="1:5">
      <c r="A9055" s="12">
        <f>kredi_kart_musterileri!A9055</f>
        <v>718276758</v>
      </c>
      <c r="B9055" s="75" t="str">
        <f>kredi_kart_musterileri!B9055</f>
        <v>Existing Customer</v>
      </c>
      <c r="C9055" s="79">
        <f>IF(kredi_kart_musterileri!$B9055="Existing Customer",kredi_kart_musterileri!$A9055, "Attrited Customer")</f>
        <v>718276758</v>
      </c>
      <c r="D9055" s="81">
        <f>IF(kredi_kart_musterileri!$B9055="Existing Customer",kredi_kart_musterileri!$Q9055, "Attrited Customer")</f>
        <v>8226</v>
      </c>
      <c r="E9055" s="1"/>
    </row>
    <row r="9056" spans="1:5">
      <c r="A9056" s="12">
        <f>kredi_kart_musterileri!A9056</f>
        <v>712654233</v>
      </c>
      <c r="B9056" s="75" t="str">
        <f>kredi_kart_musterileri!B9056</f>
        <v>Existing Customer</v>
      </c>
      <c r="C9056" s="79">
        <f>IF(kredi_kart_musterileri!$B9056="Existing Customer",kredi_kart_musterileri!$A9056, "Attrited Customer")</f>
        <v>712654233</v>
      </c>
      <c r="D9056" s="81">
        <f>IF(kredi_kart_musterileri!$B9056="Existing Customer",kredi_kart_musterileri!$Q9056, "Attrited Customer")</f>
        <v>8327</v>
      </c>
      <c r="E9056" s="1"/>
    </row>
    <row r="9057" spans="1:5">
      <c r="A9057" s="12">
        <f>kredi_kart_musterileri!A9057</f>
        <v>719296383</v>
      </c>
      <c r="B9057" s="75" t="str">
        <f>kredi_kart_musterileri!B9057</f>
        <v>Existing Customer</v>
      </c>
      <c r="C9057" s="79">
        <f>IF(kredi_kart_musterileri!$B9057="Existing Customer",kredi_kart_musterileri!$A9057, "Attrited Customer")</f>
        <v>719296383</v>
      </c>
      <c r="D9057" s="81">
        <f>IF(kredi_kart_musterileri!$B9057="Existing Customer",kredi_kart_musterileri!$Q9057, "Attrited Customer")</f>
        <v>7885</v>
      </c>
      <c r="E9057" s="1"/>
    </row>
    <row r="9058" spans="1:5">
      <c r="A9058" s="12">
        <f>kredi_kart_musterileri!A9058</f>
        <v>808279158</v>
      </c>
      <c r="B9058" s="75" t="str">
        <f>kredi_kart_musterileri!B9058</f>
        <v>Existing Customer</v>
      </c>
      <c r="C9058" s="79">
        <f>IF(kredi_kart_musterileri!$B9058="Existing Customer",kredi_kart_musterileri!$A9058, "Attrited Customer")</f>
        <v>808279158</v>
      </c>
      <c r="D9058" s="81">
        <f>IF(kredi_kart_musterileri!$B9058="Existing Customer",kredi_kart_musterileri!$Q9058, "Attrited Customer")</f>
        <v>8914</v>
      </c>
      <c r="E9058" s="1"/>
    </row>
    <row r="9059" spans="1:5">
      <c r="A9059" s="12">
        <f>kredi_kart_musterileri!A9059</f>
        <v>780497958</v>
      </c>
      <c r="B9059" s="75" t="str">
        <f>kredi_kart_musterileri!B9059</f>
        <v>Existing Customer</v>
      </c>
      <c r="C9059" s="79">
        <f>IF(kredi_kart_musterileri!$B9059="Existing Customer",kredi_kart_musterileri!$A9059, "Attrited Customer")</f>
        <v>780497958</v>
      </c>
      <c r="D9059" s="81">
        <f>IF(kredi_kart_musterileri!$B9059="Existing Customer",kredi_kart_musterileri!$Q9059, "Attrited Customer")</f>
        <v>7996</v>
      </c>
      <c r="E9059" s="1"/>
    </row>
    <row r="9060" spans="1:5">
      <c r="A9060" s="12">
        <f>kredi_kart_musterileri!A9060</f>
        <v>715519983</v>
      </c>
      <c r="B9060" s="75" t="str">
        <f>kredi_kart_musterileri!B9060</f>
        <v>Existing Customer</v>
      </c>
      <c r="C9060" s="79">
        <f>IF(kredi_kart_musterileri!$B9060="Existing Customer",kredi_kart_musterileri!$A9060, "Attrited Customer")</f>
        <v>715519983</v>
      </c>
      <c r="D9060" s="81">
        <f>IF(kredi_kart_musterileri!$B9060="Existing Customer",kredi_kart_musterileri!$Q9060, "Attrited Customer")</f>
        <v>8751</v>
      </c>
      <c r="E9060" s="1"/>
    </row>
    <row r="9061" spans="1:5">
      <c r="A9061" s="12">
        <f>kredi_kart_musterileri!A9061</f>
        <v>708568983</v>
      </c>
      <c r="B9061" s="75" t="str">
        <f>kredi_kart_musterileri!B9061</f>
        <v>Existing Customer</v>
      </c>
      <c r="C9061" s="79">
        <f>IF(kredi_kart_musterileri!$B9061="Existing Customer",kredi_kart_musterileri!$A9061, "Attrited Customer")</f>
        <v>708568983</v>
      </c>
      <c r="D9061" s="81">
        <f>IF(kredi_kart_musterileri!$B9061="Existing Customer",kredi_kart_musterileri!$Q9061, "Attrited Customer")</f>
        <v>8110</v>
      </c>
      <c r="E9061" s="1"/>
    </row>
    <row r="9062" spans="1:5">
      <c r="A9062" s="12">
        <f>kredi_kart_musterileri!A9062</f>
        <v>823648983</v>
      </c>
      <c r="B9062" s="75" t="str">
        <f>kredi_kart_musterileri!B9062</f>
        <v>Existing Customer</v>
      </c>
      <c r="C9062" s="79">
        <f>IF(kredi_kart_musterileri!$B9062="Existing Customer",kredi_kart_musterileri!$A9062, "Attrited Customer")</f>
        <v>823648983</v>
      </c>
      <c r="D9062" s="81">
        <f>IF(kredi_kart_musterileri!$B9062="Existing Customer",kredi_kart_musterileri!$Q9062, "Attrited Customer")</f>
        <v>7960</v>
      </c>
      <c r="E9062" s="1"/>
    </row>
    <row r="9063" spans="1:5">
      <c r="A9063" s="12">
        <f>kredi_kart_musterileri!A9063</f>
        <v>789412458</v>
      </c>
      <c r="B9063" s="75" t="str">
        <f>kredi_kart_musterileri!B9063</f>
        <v>Attrited Customer</v>
      </c>
      <c r="C9063" s="79" t="str">
        <f>IF(kredi_kart_musterileri!$B9063="Existing Customer",kredi_kart_musterileri!$A9063, "Attrited Customer")</f>
        <v>Attrited Customer</v>
      </c>
      <c r="D9063" s="82"/>
    </row>
    <row r="9064" spans="1:5">
      <c r="A9064" s="12">
        <f>kredi_kart_musterileri!A9064</f>
        <v>716837508</v>
      </c>
      <c r="B9064" s="75" t="str">
        <f>kredi_kart_musterileri!B9064</f>
        <v>Existing Customer</v>
      </c>
      <c r="C9064" s="79">
        <f>IF(kredi_kart_musterileri!$B9064="Existing Customer",kredi_kart_musterileri!$A9064, "Attrited Customer")</f>
        <v>716837508</v>
      </c>
      <c r="D9064" s="81">
        <f>IF(kredi_kart_musterileri!$B9064="Existing Customer",kredi_kart_musterileri!$Q9064, "Attrited Customer")</f>
        <v>8695</v>
      </c>
      <c r="E9064" s="1"/>
    </row>
    <row r="9065" spans="1:5">
      <c r="A9065" s="12">
        <f>kredi_kart_musterileri!A9065</f>
        <v>711249858</v>
      </c>
      <c r="B9065" s="75" t="str">
        <f>kredi_kart_musterileri!B9065</f>
        <v>Attrited Customer</v>
      </c>
      <c r="C9065" s="79" t="str">
        <f>IF(kredi_kart_musterileri!$B9065="Existing Customer",kredi_kart_musterileri!$A9065, "Attrited Customer")</f>
        <v>Attrited Customer</v>
      </c>
      <c r="D9065" s="82"/>
    </row>
    <row r="9066" spans="1:5">
      <c r="A9066" s="12">
        <f>kredi_kart_musterileri!A9066</f>
        <v>712009083</v>
      </c>
      <c r="B9066" s="75" t="str">
        <f>kredi_kart_musterileri!B9066</f>
        <v>Existing Customer</v>
      </c>
      <c r="C9066" s="79">
        <f>IF(kredi_kart_musterileri!$B9066="Existing Customer",kredi_kart_musterileri!$A9066, "Attrited Customer")</f>
        <v>712009083</v>
      </c>
      <c r="D9066" s="81">
        <f>IF(kredi_kart_musterileri!$B9066="Existing Customer",kredi_kart_musterileri!$Q9066, "Attrited Customer")</f>
        <v>8980</v>
      </c>
      <c r="E9066" s="1"/>
    </row>
    <row r="9067" spans="1:5">
      <c r="A9067" s="12">
        <f>kredi_kart_musterileri!A9067</f>
        <v>720522633</v>
      </c>
      <c r="B9067" s="75" t="str">
        <f>kredi_kart_musterileri!B9067</f>
        <v>Existing Customer</v>
      </c>
      <c r="C9067" s="79">
        <f>IF(kredi_kart_musterileri!$B9067="Existing Customer",kredi_kart_musterileri!$A9067, "Attrited Customer")</f>
        <v>720522633</v>
      </c>
      <c r="D9067" s="81">
        <f>IF(kredi_kart_musterileri!$B9067="Existing Customer",kredi_kart_musterileri!$Q9067, "Attrited Customer")</f>
        <v>8150</v>
      </c>
      <c r="E9067" s="1"/>
    </row>
    <row r="9068" spans="1:5">
      <c r="A9068" s="12">
        <f>kredi_kart_musterileri!A9068</f>
        <v>713071383</v>
      </c>
      <c r="B9068" s="75" t="str">
        <f>kredi_kart_musterileri!B9068</f>
        <v>Existing Customer</v>
      </c>
      <c r="C9068" s="79">
        <f>IF(kredi_kart_musterileri!$B9068="Existing Customer",kredi_kart_musterileri!$A9068, "Attrited Customer")</f>
        <v>713071383</v>
      </c>
      <c r="D9068" s="81">
        <f>IF(kredi_kart_musterileri!$B9068="Existing Customer",kredi_kart_musterileri!$Q9068, "Attrited Customer")</f>
        <v>8554</v>
      </c>
      <c r="E9068" s="1"/>
    </row>
    <row r="9069" spans="1:5">
      <c r="A9069" s="12">
        <f>kredi_kart_musterileri!A9069</f>
        <v>712938258</v>
      </c>
      <c r="B9069" s="75" t="str">
        <f>kredi_kart_musterileri!B9069</f>
        <v>Existing Customer</v>
      </c>
      <c r="C9069" s="79">
        <f>IF(kredi_kart_musterileri!$B9069="Existing Customer",kredi_kart_musterileri!$A9069, "Attrited Customer")</f>
        <v>712938258</v>
      </c>
      <c r="D9069" s="81">
        <f>IF(kredi_kart_musterileri!$B9069="Existing Customer",kredi_kart_musterileri!$Q9069, "Attrited Customer")</f>
        <v>8328</v>
      </c>
      <c r="E9069" s="1"/>
    </row>
    <row r="9070" spans="1:5">
      <c r="A9070" s="12">
        <f>kredi_kart_musterileri!A9070</f>
        <v>719071158</v>
      </c>
      <c r="B9070" s="75" t="str">
        <f>kredi_kart_musterileri!B9070</f>
        <v>Attrited Customer</v>
      </c>
      <c r="C9070" s="79" t="str">
        <f>IF(kredi_kart_musterileri!$B9070="Existing Customer",kredi_kart_musterileri!$A9070, "Attrited Customer")</f>
        <v>Attrited Customer</v>
      </c>
      <c r="D9070" s="82"/>
    </row>
    <row r="9071" spans="1:5">
      <c r="A9071" s="12">
        <f>kredi_kart_musterileri!A9071</f>
        <v>709046958</v>
      </c>
      <c r="B9071" s="75" t="str">
        <f>kredi_kart_musterileri!B9071</f>
        <v>Existing Customer</v>
      </c>
      <c r="C9071" s="79">
        <f>IF(kredi_kart_musterileri!$B9071="Existing Customer",kredi_kart_musterileri!$A9071, "Attrited Customer")</f>
        <v>709046958</v>
      </c>
      <c r="D9071" s="81">
        <f>IF(kredi_kart_musterileri!$B9071="Existing Customer",kredi_kart_musterileri!$Q9071, "Attrited Customer")</f>
        <v>9059</v>
      </c>
      <c r="E9071" s="1"/>
    </row>
    <row r="9072" spans="1:5">
      <c r="A9072" s="12">
        <f>kredi_kart_musterileri!A9072</f>
        <v>708748833</v>
      </c>
      <c r="B9072" s="75" t="str">
        <f>kredi_kart_musterileri!B9072</f>
        <v>Existing Customer</v>
      </c>
      <c r="C9072" s="79">
        <f>IF(kredi_kart_musterileri!$B9072="Existing Customer",kredi_kart_musterileri!$A9072, "Attrited Customer")</f>
        <v>708748833</v>
      </c>
      <c r="D9072" s="81">
        <f>IF(kredi_kart_musterileri!$B9072="Existing Customer",kredi_kart_musterileri!$Q9072, "Attrited Customer")</f>
        <v>8920</v>
      </c>
      <c r="E9072" s="1"/>
    </row>
    <row r="9073" spans="1:5">
      <c r="A9073" s="12">
        <f>kredi_kart_musterileri!A9073</f>
        <v>711364233</v>
      </c>
      <c r="B9073" s="75" t="str">
        <f>kredi_kart_musterileri!B9073</f>
        <v>Existing Customer</v>
      </c>
      <c r="C9073" s="79">
        <f>IF(kredi_kart_musterileri!$B9073="Existing Customer",kredi_kart_musterileri!$A9073, "Attrited Customer")</f>
        <v>711364233</v>
      </c>
      <c r="D9073" s="81">
        <f>IF(kredi_kart_musterileri!$B9073="Existing Customer",kredi_kart_musterileri!$Q9073, "Attrited Customer")</f>
        <v>8888</v>
      </c>
      <c r="E9073" s="1"/>
    </row>
    <row r="9074" spans="1:5">
      <c r="A9074" s="12">
        <f>kredi_kart_musterileri!A9074</f>
        <v>712645908</v>
      </c>
      <c r="B9074" s="75" t="str">
        <f>kredi_kart_musterileri!B9074</f>
        <v>Existing Customer</v>
      </c>
      <c r="C9074" s="79">
        <f>IF(kredi_kart_musterileri!$B9074="Existing Customer",kredi_kart_musterileri!$A9074, "Attrited Customer")</f>
        <v>712645908</v>
      </c>
      <c r="D9074" s="81">
        <f>IF(kredi_kart_musterileri!$B9074="Existing Customer",kredi_kart_musterileri!$Q9074, "Attrited Customer")</f>
        <v>8804</v>
      </c>
      <c r="E9074" s="1"/>
    </row>
    <row r="9075" spans="1:5">
      <c r="A9075" s="12">
        <f>kredi_kart_musterileri!A9075</f>
        <v>708428958</v>
      </c>
      <c r="B9075" s="75" t="str">
        <f>kredi_kart_musterileri!B9075</f>
        <v>Existing Customer</v>
      </c>
      <c r="C9075" s="79">
        <f>IF(kredi_kart_musterileri!$B9075="Existing Customer",kredi_kart_musterileri!$A9075, "Attrited Customer")</f>
        <v>708428958</v>
      </c>
      <c r="D9075" s="81">
        <f>IF(kredi_kart_musterileri!$B9075="Existing Customer",kredi_kart_musterileri!$Q9075, "Attrited Customer")</f>
        <v>9179</v>
      </c>
      <c r="E9075" s="1"/>
    </row>
    <row r="9076" spans="1:5">
      <c r="A9076" s="12">
        <f>kredi_kart_musterileri!A9076</f>
        <v>719714658</v>
      </c>
      <c r="B9076" s="75" t="str">
        <f>kredi_kart_musterileri!B9076</f>
        <v>Attrited Customer</v>
      </c>
      <c r="C9076" s="79" t="str">
        <f>IF(kredi_kart_musterileri!$B9076="Existing Customer",kredi_kart_musterileri!$A9076, "Attrited Customer")</f>
        <v>Attrited Customer</v>
      </c>
      <c r="D9076" s="82"/>
    </row>
    <row r="9077" spans="1:5">
      <c r="A9077" s="12">
        <f>kredi_kart_musterileri!A9077</f>
        <v>720874983</v>
      </c>
      <c r="B9077" s="75" t="str">
        <f>kredi_kart_musterileri!B9077</f>
        <v>Existing Customer</v>
      </c>
      <c r="C9077" s="79">
        <f>IF(kredi_kart_musterileri!$B9077="Existing Customer",kredi_kart_musterileri!$A9077, "Attrited Customer")</f>
        <v>720874983</v>
      </c>
      <c r="D9077" s="81">
        <f>IF(kredi_kart_musterileri!$B9077="Existing Customer",kredi_kart_musterileri!$Q9077, "Attrited Customer")</f>
        <v>8736</v>
      </c>
      <c r="E9077" s="1"/>
    </row>
    <row r="9078" spans="1:5">
      <c r="A9078" s="12">
        <f>kredi_kart_musterileri!A9078</f>
        <v>719180958</v>
      </c>
      <c r="B9078" s="75" t="str">
        <f>kredi_kart_musterileri!B9078</f>
        <v>Existing Customer</v>
      </c>
      <c r="C9078" s="79">
        <f>IF(kredi_kart_musterileri!$B9078="Existing Customer",kredi_kart_musterileri!$A9078, "Attrited Customer")</f>
        <v>719180958</v>
      </c>
      <c r="D9078" s="81">
        <f>IF(kredi_kart_musterileri!$B9078="Existing Customer",kredi_kart_musterileri!$Q9078, "Attrited Customer")</f>
        <v>9105</v>
      </c>
      <c r="E9078" s="1"/>
    </row>
    <row r="9079" spans="1:5">
      <c r="A9079" s="12">
        <f>kredi_kart_musterileri!A9079</f>
        <v>710360583</v>
      </c>
      <c r="B9079" s="75" t="str">
        <f>kredi_kart_musterileri!B9079</f>
        <v>Existing Customer</v>
      </c>
      <c r="C9079" s="79">
        <f>IF(kredi_kart_musterileri!$B9079="Existing Customer",kredi_kart_musterileri!$A9079, "Attrited Customer")</f>
        <v>710360583</v>
      </c>
      <c r="D9079" s="81">
        <f>IF(kredi_kart_musterileri!$B9079="Existing Customer",kredi_kart_musterileri!$Q9079, "Attrited Customer")</f>
        <v>8329</v>
      </c>
      <c r="E9079" s="1"/>
    </row>
    <row r="9080" spans="1:5">
      <c r="A9080" s="12">
        <f>kredi_kart_musterileri!A9080</f>
        <v>823848183</v>
      </c>
      <c r="B9080" s="75" t="str">
        <f>kredi_kart_musterileri!B9080</f>
        <v>Existing Customer</v>
      </c>
      <c r="C9080" s="79">
        <f>IF(kredi_kart_musterileri!$B9080="Existing Customer",kredi_kart_musterileri!$A9080, "Attrited Customer")</f>
        <v>823848183</v>
      </c>
      <c r="D9080" s="81">
        <f>IF(kredi_kart_musterileri!$B9080="Existing Customer",kredi_kart_musterileri!$Q9080, "Attrited Customer")</f>
        <v>8438</v>
      </c>
      <c r="E9080" s="1"/>
    </row>
    <row r="9081" spans="1:5">
      <c r="A9081" s="12">
        <f>kredi_kart_musterileri!A9081</f>
        <v>783121008</v>
      </c>
      <c r="B9081" s="75" t="str">
        <f>kredi_kart_musterileri!B9081</f>
        <v>Existing Customer</v>
      </c>
      <c r="C9081" s="79">
        <f>IF(kredi_kart_musterileri!$B9081="Existing Customer",kredi_kart_musterileri!$A9081, "Attrited Customer")</f>
        <v>783121008</v>
      </c>
      <c r="D9081" s="81">
        <f>IF(kredi_kart_musterileri!$B9081="Existing Customer",kredi_kart_musterileri!$Q9081, "Attrited Customer")</f>
        <v>8285</v>
      </c>
      <c r="E9081" s="1"/>
    </row>
    <row r="9082" spans="1:5">
      <c r="A9082" s="12">
        <f>kredi_kart_musterileri!A9082</f>
        <v>789529158</v>
      </c>
      <c r="B9082" s="75" t="str">
        <f>kredi_kart_musterileri!B9082</f>
        <v>Existing Customer</v>
      </c>
      <c r="C9082" s="79">
        <f>IF(kredi_kart_musterileri!$B9082="Existing Customer",kredi_kart_musterileri!$A9082, "Attrited Customer")</f>
        <v>789529158</v>
      </c>
      <c r="D9082" s="81">
        <f>IF(kredi_kart_musterileri!$B9082="Existing Customer",kredi_kart_musterileri!$Q9082, "Attrited Customer")</f>
        <v>8553</v>
      </c>
      <c r="E9082" s="1"/>
    </row>
    <row r="9083" spans="1:5">
      <c r="A9083" s="12">
        <f>kredi_kart_musterileri!A9083</f>
        <v>708500883</v>
      </c>
      <c r="B9083" s="75" t="str">
        <f>kredi_kart_musterileri!B9083</f>
        <v>Existing Customer</v>
      </c>
      <c r="C9083" s="79">
        <f>IF(kredi_kart_musterileri!$B9083="Existing Customer",kredi_kart_musterileri!$A9083, "Attrited Customer")</f>
        <v>708500883</v>
      </c>
      <c r="D9083" s="81">
        <f>IF(kredi_kart_musterileri!$B9083="Existing Customer",kredi_kart_musterileri!$Q9083, "Attrited Customer")</f>
        <v>8379</v>
      </c>
      <c r="E9083" s="1"/>
    </row>
    <row r="9084" spans="1:5">
      <c r="A9084" s="12">
        <f>kredi_kart_musterileri!A9084</f>
        <v>811965558</v>
      </c>
      <c r="B9084" s="75" t="str">
        <f>kredi_kart_musterileri!B9084</f>
        <v>Existing Customer</v>
      </c>
      <c r="C9084" s="79">
        <f>IF(kredi_kart_musterileri!$B9084="Existing Customer",kredi_kart_musterileri!$A9084, "Attrited Customer")</f>
        <v>811965558</v>
      </c>
      <c r="D9084" s="81">
        <f>IF(kredi_kart_musterileri!$B9084="Existing Customer",kredi_kart_musterileri!$Q9084, "Attrited Customer")</f>
        <v>9406</v>
      </c>
      <c r="E9084" s="1"/>
    </row>
    <row r="9085" spans="1:5">
      <c r="A9085" s="12">
        <f>kredi_kart_musterileri!A9085</f>
        <v>714383583</v>
      </c>
      <c r="B9085" s="75" t="str">
        <f>kredi_kart_musterileri!B9085</f>
        <v>Existing Customer</v>
      </c>
      <c r="C9085" s="79">
        <f>IF(kredi_kart_musterileri!$B9085="Existing Customer",kredi_kart_musterileri!$A9085, "Attrited Customer")</f>
        <v>714383583</v>
      </c>
      <c r="D9085" s="81">
        <f>IF(kredi_kart_musterileri!$B9085="Existing Customer",kredi_kart_musterileri!$Q9085, "Attrited Customer")</f>
        <v>8646</v>
      </c>
      <c r="E9085" s="1"/>
    </row>
    <row r="9086" spans="1:5">
      <c r="A9086" s="12">
        <f>kredi_kart_musterileri!A9086</f>
        <v>809425533</v>
      </c>
      <c r="B9086" s="75" t="str">
        <f>kredi_kart_musterileri!B9086</f>
        <v>Existing Customer</v>
      </c>
      <c r="C9086" s="79">
        <f>IF(kredi_kart_musterileri!$B9086="Existing Customer",kredi_kart_musterileri!$A9086, "Attrited Customer")</f>
        <v>809425533</v>
      </c>
      <c r="D9086" s="81">
        <f>IF(kredi_kart_musterileri!$B9086="Existing Customer",kredi_kart_musterileri!$Q9086, "Attrited Customer")</f>
        <v>8097</v>
      </c>
      <c r="E9086" s="1"/>
    </row>
    <row r="9087" spans="1:5">
      <c r="A9087" s="12">
        <f>kredi_kart_musterileri!A9087</f>
        <v>716858433</v>
      </c>
      <c r="B9087" s="75" t="str">
        <f>kredi_kart_musterileri!B9087</f>
        <v>Attrited Customer</v>
      </c>
      <c r="C9087" s="79" t="str">
        <f>IF(kredi_kart_musterileri!$B9087="Existing Customer",kredi_kart_musterileri!$A9087, "Attrited Customer")</f>
        <v>Attrited Customer</v>
      </c>
      <c r="D9087" s="82"/>
    </row>
    <row r="9088" spans="1:5">
      <c r="A9088" s="12">
        <f>kredi_kart_musterileri!A9088</f>
        <v>812534958</v>
      </c>
      <c r="B9088" s="75" t="str">
        <f>kredi_kart_musterileri!B9088</f>
        <v>Existing Customer</v>
      </c>
      <c r="C9088" s="79">
        <f>IF(kredi_kart_musterileri!$B9088="Existing Customer",kredi_kart_musterileri!$A9088, "Attrited Customer")</f>
        <v>812534958</v>
      </c>
      <c r="D9088" s="81">
        <f>IF(kredi_kart_musterileri!$B9088="Existing Customer",kredi_kart_musterileri!$Q9088, "Attrited Customer")</f>
        <v>8443</v>
      </c>
      <c r="E9088" s="1"/>
    </row>
    <row r="9089" spans="1:5">
      <c r="A9089" s="12">
        <f>kredi_kart_musterileri!A9089</f>
        <v>714052158</v>
      </c>
      <c r="B9089" s="75" t="str">
        <f>kredi_kart_musterileri!B9089</f>
        <v>Attrited Customer</v>
      </c>
      <c r="C9089" s="79" t="str">
        <f>IF(kredi_kart_musterileri!$B9089="Existing Customer",kredi_kart_musterileri!$A9089, "Attrited Customer")</f>
        <v>Attrited Customer</v>
      </c>
      <c r="D9089" s="82"/>
    </row>
    <row r="9090" spans="1:5">
      <c r="A9090" s="12">
        <f>kredi_kart_musterileri!A9090</f>
        <v>780200208</v>
      </c>
      <c r="B9090" s="75" t="str">
        <f>kredi_kart_musterileri!B9090</f>
        <v>Existing Customer</v>
      </c>
      <c r="C9090" s="79">
        <f>IF(kredi_kart_musterileri!$B9090="Existing Customer",kredi_kart_musterileri!$A9090, "Attrited Customer")</f>
        <v>780200208</v>
      </c>
      <c r="D9090" s="81">
        <f>IF(kredi_kart_musterileri!$B9090="Existing Customer",kredi_kart_musterileri!$Q9090, "Attrited Customer")</f>
        <v>8777</v>
      </c>
      <c r="E9090" s="1"/>
    </row>
    <row r="9091" spans="1:5">
      <c r="A9091" s="12">
        <f>kredi_kart_musterileri!A9091</f>
        <v>711458583</v>
      </c>
      <c r="B9091" s="75" t="str">
        <f>kredi_kart_musterileri!B9091</f>
        <v>Existing Customer</v>
      </c>
      <c r="C9091" s="79">
        <f>IF(kredi_kart_musterileri!$B9091="Existing Customer",kredi_kart_musterileri!$A9091, "Attrited Customer")</f>
        <v>711458583</v>
      </c>
      <c r="D9091" s="81">
        <f>IF(kredi_kart_musterileri!$B9091="Existing Customer",kredi_kart_musterileri!$Q9091, "Attrited Customer")</f>
        <v>8582</v>
      </c>
      <c r="E9091" s="1"/>
    </row>
    <row r="9092" spans="1:5">
      <c r="A9092" s="12">
        <f>kredi_kart_musterileri!A9092</f>
        <v>826451433</v>
      </c>
      <c r="B9092" s="75" t="str">
        <f>kredi_kart_musterileri!B9092</f>
        <v>Existing Customer</v>
      </c>
      <c r="C9092" s="79">
        <f>IF(kredi_kart_musterileri!$B9092="Existing Customer",kredi_kart_musterileri!$A9092, "Attrited Customer")</f>
        <v>826451433</v>
      </c>
      <c r="D9092" s="81">
        <f>IF(kredi_kart_musterileri!$B9092="Existing Customer",kredi_kart_musterileri!$Q9092, "Attrited Customer")</f>
        <v>8502</v>
      </c>
      <c r="E9092" s="1"/>
    </row>
    <row r="9093" spans="1:5">
      <c r="A9093" s="12">
        <f>kredi_kart_musterileri!A9093</f>
        <v>719740983</v>
      </c>
      <c r="B9093" s="75" t="str">
        <f>kredi_kart_musterileri!B9093</f>
        <v>Existing Customer</v>
      </c>
      <c r="C9093" s="79">
        <f>IF(kredi_kart_musterileri!$B9093="Existing Customer",kredi_kart_musterileri!$A9093, "Attrited Customer")</f>
        <v>719740983</v>
      </c>
      <c r="D9093" s="81">
        <f>IF(kredi_kart_musterileri!$B9093="Existing Customer",kredi_kart_musterileri!$Q9093, "Attrited Customer")</f>
        <v>8998</v>
      </c>
      <c r="E9093" s="1"/>
    </row>
    <row r="9094" spans="1:5">
      <c r="A9094" s="12">
        <f>kredi_kart_musterileri!A9094</f>
        <v>709019283</v>
      </c>
      <c r="B9094" s="75" t="str">
        <f>kredi_kart_musterileri!B9094</f>
        <v>Existing Customer</v>
      </c>
      <c r="C9094" s="79">
        <f>IF(kredi_kart_musterileri!$B9094="Existing Customer",kredi_kart_musterileri!$A9094, "Attrited Customer")</f>
        <v>709019283</v>
      </c>
      <c r="D9094" s="81">
        <f>IF(kredi_kart_musterileri!$B9094="Existing Customer",kredi_kart_musterileri!$Q9094, "Attrited Customer")</f>
        <v>7867</v>
      </c>
      <c r="E9094" s="1"/>
    </row>
    <row r="9095" spans="1:5">
      <c r="A9095" s="12">
        <f>kredi_kart_musterileri!A9095</f>
        <v>710213508</v>
      </c>
      <c r="B9095" s="75" t="str">
        <f>kredi_kart_musterileri!B9095</f>
        <v>Existing Customer</v>
      </c>
      <c r="C9095" s="79">
        <f>IF(kredi_kart_musterileri!$B9095="Existing Customer",kredi_kart_musterileri!$A9095, "Attrited Customer")</f>
        <v>710213508</v>
      </c>
      <c r="D9095" s="81">
        <f>IF(kredi_kart_musterileri!$B9095="Existing Customer",kredi_kart_musterileri!$Q9095, "Attrited Customer")</f>
        <v>8634</v>
      </c>
      <c r="E9095" s="1"/>
    </row>
    <row r="9096" spans="1:5">
      <c r="A9096" s="12">
        <f>kredi_kart_musterileri!A9096</f>
        <v>710814633</v>
      </c>
      <c r="B9096" s="75" t="str">
        <f>kredi_kart_musterileri!B9096</f>
        <v>Existing Customer</v>
      </c>
      <c r="C9096" s="79">
        <f>IF(kredi_kart_musterileri!$B9096="Existing Customer",kredi_kart_musterileri!$A9096, "Attrited Customer")</f>
        <v>710814633</v>
      </c>
      <c r="D9096" s="81">
        <f>IF(kredi_kart_musterileri!$B9096="Existing Customer",kredi_kart_musterileri!$Q9096, "Attrited Customer")</f>
        <v>8888</v>
      </c>
      <c r="E9096" s="1"/>
    </row>
    <row r="9097" spans="1:5">
      <c r="A9097" s="12">
        <f>kredi_kart_musterileri!A9097</f>
        <v>775267158</v>
      </c>
      <c r="B9097" s="75" t="str">
        <f>kredi_kart_musterileri!B9097</f>
        <v>Existing Customer</v>
      </c>
      <c r="C9097" s="79">
        <f>IF(kredi_kart_musterileri!$B9097="Existing Customer",kredi_kart_musterileri!$A9097, "Attrited Customer")</f>
        <v>775267158</v>
      </c>
      <c r="D9097" s="81">
        <f>IF(kredi_kart_musterileri!$B9097="Existing Customer",kredi_kart_musterileri!$Q9097, "Attrited Customer")</f>
        <v>8785</v>
      </c>
      <c r="E9097" s="1"/>
    </row>
    <row r="9098" spans="1:5">
      <c r="A9098" s="12">
        <f>kredi_kart_musterileri!A9098</f>
        <v>712268808</v>
      </c>
      <c r="B9098" s="75" t="str">
        <f>kredi_kart_musterileri!B9098</f>
        <v>Existing Customer</v>
      </c>
      <c r="C9098" s="79">
        <f>IF(kredi_kart_musterileri!$B9098="Existing Customer",kredi_kart_musterileri!$A9098, "Attrited Customer")</f>
        <v>712268808</v>
      </c>
      <c r="D9098" s="81">
        <f>IF(kredi_kart_musterileri!$B9098="Existing Customer",kredi_kart_musterileri!$Q9098, "Attrited Customer")</f>
        <v>8765</v>
      </c>
      <c r="E9098" s="1"/>
    </row>
    <row r="9099" spans="1:5">
      <c r="A9099" s="12">
        <f>kredi_kart_musterileri!A9099</f>
        <v>720178158</v>
      </c>
      <c r="B9099" s="75" t="str">
        <f>kredi_kart_musterileri!B9099</f>
        <v>Attrited Customer</v>
      </c>
      <c r="C9099" s="79" t="str">
        <f>IF(kredi_kart_musterileri!$B9099="Existing Customer",kredi_kart_musterileri!$A9099, "Attrited Customer")</f>
        <v>Attrited Customer</v>
      </c>
      <c r="D9099" s="82"/>
    </row>
    <row r="9100" spans="1:5">
      <c r="A9100" s="12">
        <f>kredi_kart_musterileri!A9100</f>
        <v>779805408</v>
      </c>
      <c r="B9100" s="75" t="str">
        <f>kredi_kart_musterileri!B9100</f>
        <v>Existing Customer</v>
      </c>
      <c r="C9100" s="79">
        <f>IF(kredi_kart_musterileri!$B9100="Existing Customer",kredi_kart_musterileri!$A9100, "Attrited Customer")</f>
        <v>779805408</v>
      </c>
      <c r="D9100" s="81">
        <f>IF(kredi_kart_musterileri!$B9100="Existing Customer",kredi_kart_musterileri!$Q9100, "Attrited Customer")</f>
        <v>8217</v>
      </c>
      <c r="E9100" s="1"/>
    </row>
    <row r="9101" spans="1:5">
      <c r="A9101" s="12">
        <f>kredi_kart_musterileri!A9101</f>
        <v>710958933</v>
      </c>
      <c r="B9101" s="75" t="str">
        <f>kredi_kart_musterileri!B9101</f>
        <v>Attrited Customer</v>
      </c>
      <c r="C9101" s="79" t="str">
        <f>IF(kredi_kart_musterileri!$B9101="Existing Customer",kredi_kart_musterileri!$A9101, "Attrited Customer")</f>
        <v>Attrited Customer</v>
      </c>
      <c r="D9101" s="82"/>
    </row>
    <row r="9102" spans="1:5">
      <c r="A9102" s="12">
        <f>kredi_kart_musterileri!A9102</f>
        <v>720698883</v>
      </c>
      <c r="B9102" s="75" t="str">
        <f>kredi_kart_musterileri!B9102</f>
        <v>Attrited Customer</v>
      </c>
      <c r="C9102" s="79" t="str">
        <f>IF(kredi_kart_musterileri!$B9102="Existing Customer",kredi_kart_musterileri!$A9102, "Attrited Customer")</f>
        <v>Attrited Customer</v>
      </c>
      <c r="D9102" s="82"/>
    </row>
    <row r="9103" spans="1:5">
      <c r="A9103" s="12">
        <f>kredi_kart_musterileri!A9103</f>
        <v>780384483</v>
      </c>
      <c r="B9103" s="75" t="str">
        <f>kredi_kart_musterileri!B9103</f>
        <v>Attrited Customer</v>
      </c>
      <c r="C9103" s="79" t="str">
        <f>IF(kredi_kart_musterileri!$B9103="Existing Customer",kredi_kart_musterileri!$A9103, "Attrited Customer")</f>
        <v>Attrited Customer</v>
      </c>
      <c r="D9103" s="82"/>
    </row>
    <row r="9104" spans="1:5">
      <c r="A9104" s="12">
        <f>kredi_kart_musterileri!A9104</f>
        <v>714190983</v>
      </c>
      <c r="B9104" s="75" t="str">
        <f>kredi_kart_musterileri!B9104</f>
        <v>Attrited Customer</v>
      </c>
      <c r="C9104" s="79" t="str">
        <f>IF(kredi_kart_musterileri!$B9104="Existing Customer",kredi_kart_musterileri!$A9104, "Attrited Customer")</f>
        <v>Attrited Customer</v>
      </c>
      <c r="D9104" s="82"/>
    </row>
    <row r="9105" spans="1:5">
      <c r="A9105" s="12">
        <f>kredi_kart_musterileri!A9105</f>
        <v>713808633</v>
      </c>
      <c r="B9105" s="75" t="str">
        <f>kredi_kart_musterileri!B9105</f>
        <v>Existing Customer</v>
      </c>
      <c r="C9105" s="79">
        <f>IF(kredi_kart_musterileri!$B9105="Existing Customer",kredi_kart_musterileri!$A9105, "Attrited Customer")</f>
        <v>713808633</v>
      </c>
      <c r="D9105" s="81">
        <f>IF(kredi_kart_musterileri!$B9105="Existing Customer",kredi_kart_musterileri!$Q9105, "Attrited Customer")</f>
        <v>13794</v>
      </c>
      <c r="E9105" s="1"/>
    </row>
    <row r="9106" spans="1:5">
      <c r="A9106" s="12">
        <f>kredi_kart_musterileri!A9106</f>
        <v>710295858</v>
      </c>
      <c r="B9106" s="75" t="str">
        <f>kredi_kart_musterileri!B9106</f>
        <v>Existing Customer</v>
      </c>
      <c r="C9106" s="79">
        <f>IF(kredi_kart_musterileri!$B9106="Existing Customer",kredi_kart_musterileri!$A9106, "Attrited Customer")</f>
        <v>710295858</v>
      </c>
      <c r="D9106" s="81">
        <f>IF(kredi_kart_musterileri!$B9106="Existing Customer",kredi_kart_musterileri!$Q9106, "Attrited Customer")</f>
        <v>8074</v>
      </c>
      <c r="E9106" s="1"/>
    </row>
    <row r="9107" spans="1:5">
      <c r="A9107" s="12">
        <f>kredi_kart_musterileri!A9107</f>
        <v>713209308</v>
      </c>
      <c r="B9107" s="75" t="str">
        <f>kredi_kart_musterileri!B9107</f>
        <v>Existing Customer</v>
      </c>
      <c r="C9107" s="79">
        <f>IF(kredi_kart_musterileri!$B9107="Existing Customer",kredi_kart_musterileri!$A9107, "Attrited Customer")</f>
        <v>713209308</v>
      </c>
      <c r="D9107" s="81">
        <f>IF(kredi_kart_musterileri!$B9107="Existing Customer",kredi_kart_musterileri!$Q9107, "Attrited Customer")</f>
        <v>7971</v>
      </c>
      <c r="E9107" s="1"/>
    </row>
    <row r="9108" spans="1:5">
      <c r="A9108" s="12">
        <f>kredi_kart_musterileri!A9108</f>
        <v>788709408</v>
      </c>
      <c r="B9108" s="75" t="str">
        <f>kredi_kart_musterileri!B9108</f>
        <v>Existing Customer</v>
      </c>
      <c r="C9108" s="79">
        <f>IF(kredi_kart_musterileri!$B9108="Existing Customer",kredi_kart_musterileri!$A9108, "Attrited Customer")</f>
        <v>788709408</v>
      </c>
      <c r="D9108" s="81">
        <f>IF(kredi_kart_musterileri!$B9108="Existing Customer",kredi_kart_musterileri!$Q9108, "Attrited Customer")</f>
        <v>14771</v>
      </c>
      <c r="E9108" s="1"/>
    </row>
    <row r="9109" spans="1:5">
      <c r="A9109" s="12">
        <f>kredi_kart_musterileri!A9109</f>
        <v>717757608</v>
      </c>
      <c r="B9109" s="75" t="str">
        <f>kredi_kart_musterileri!B9109</f>
        <v>Existing Customer</v>
      </c>
      <c r="C9109" s="79">
        <f>IF(kredi_kart_musterileri!$B9109="Existing Customer",kredi_kart_musterileri!$A9109, "Attrited Customer")</f>
        <v>717757608</v>
      </c>
      <c r="D9109" s="81">
        <f>IF(kredi_kart_musterileri!$B9109="Existing Customer",kredi_kart_musterileri!$Q9109, "Attrited Customer")</f>
        <v>8938</v>
      </c>
      <c r="E9109" s="1"/>
    </row>
    <row r="9110" spans="1:5">
      <c r="A9110" s="12">
        <f>kredi_kart_musterileri!A9110</f>
        <v>715300683</v>
      </c>
      <c r="B9110" s="75" t="str">
        <f>kredi_kart_musterileri!B9110</f>
        <v>Existing Customer</v>
      </c>
      <c r="C9110" s="79">
        <f>IF(kredi_kart_musterileri!$B9110="Existing Customer",kredi_kart_musterileri!$A9110, "Attrited Customer")</f>
        <v>715300683</v>
      </c>
      <c r="D9110" s="81">
        <f>IF(kredi_kart_musterileri!$B9110="Existing Customer",kredi_kart_musterileri!$Q9110, "Attrited Customer")</f>
        <v>8271</v>
      </c>
      <c r="E9110" s="1"/>
    </row>
    <row r="9111" spans="1:5">
      <c r="A9111" s="12">
        <f>kredi_kart_musterileri!A9111</f>
        <v>711436983</v>
      </c>
      <c r="B9111" s="75" t="str">
        <f>kredi_kart_musterileri!B9111</f>
        <v>Existing Customer</v>
      </c>
      <c r="C9111" s="79">
        <f>IF(kredi_kart_musterileri!$B9111="Existing Customer",kredi_kart_musterileri!$A9111, "Attrited Customer")</f>
        <v>711436983</v>
      </c>
      <c r="D9111" s="81">
        <f>IF(kredi_kart_musterileri!$B9111="Existing Customer",kredi_kart_musterileri!$Q9111, "Attrited Customer")</f>
        <v>8596</v>
      </c>
      <c r="E9111" s="1"/>
    </row>
    <row r="9112" spans="1:5">
      <c r="A9112" s="12">
        <f>kredi_kart_musterileri!A9112</f>
        <v>789582483</v>
      </c>
      <c r="B9112" s="75" t="str">
        <f>kredi_kart_musterileri!B9112</f>
        <v>Existing Customer</v>
      </c>
      <c r="C9112" s="79">
        <f>IF(kredi_kart_musterileri!$B9112="Existing Customer",kredi_kart_musterileri!$A9112, "Attrited Customer")</f>
        <v>789582483</v>
      </c>
      <c r="D9112" s="81">
        <f>IF(kredi_kart_musterileri!$B9112="Existing Customer",kredi_kart_musterileri!$Q9112, "Attrited Customer")</f>
        <v>7699</v>
      </c>
      <c r="E9112" s="1"/>
    </row>
    <row r="9113" spans="1:5">
      <c r="A9113" s="12">
        <f>kredi_kart_musterileri!A9113</f>
        <v>790168083</v>
      </c>
      <c r="B9113" s="75" t="str">
        <f>kredi_kart_musterileri!B9113</f>
        <v>Existing Customer</v>
      </c>
      <c r="C9113" s="79">
        <f>IF(kredi_kart_musterileri!$B9113="Existing Customer",kredi_kart_musterileri!$A9113, "Attrited Customer")</f>
        <v>790168083</v>
      </c>
      <c r="D9113" s="81">
        <f>IF(kredi_kart_musterileri!$B9113="Existing Customer",kredi_kart_musterileri!$Q9113, "Attrited Customer")</f>
        <v>8438</v>
      </c>
      <c r="E9113" s="1"/>
    </row>
    <row r="9114" spans="1:5">
      <c r="A9114" s="12">
        <f>kredi_kart_musterileri!A9114</f>
        <v>742865883</v>
      </c>
      <c r="B9114" s="75" t="str">
        <f>kredi_kart_musterileri!B9114</f>
        <v>Attrited Customer</v>
      </c>
      <c r="C9114" s="79" t="str">
        <f>IF(kredi_kart_musterileri!$B9114="Existing Customer",kredi_kart_musterileri!$A9114, "Attrited Customer")</f>
        <v>Attrited Customer</v>
      </c>
      <c r="D9114" s="82"/>
    </row>
    <row r="9115" spans="1:5">
      <c r="A9115" s="12">
        <f>kredi_kart_musterileri!A9115</f>
        <v>770848308</v>
      </c>
      <c r="B9115" s="75" t="str">
        <f>kredi_kart_musterileri!B9115</f>
        <v>Existing Customer</v>
      </c>
      <c r="C9115" s="79">
        <f>IF(kredi_kart_musterileri!$B9115="Existing Customer",kredi_kart_musterileri!$A9115, "Attrited Customer")</f>
        <v>770848308</v>
      </c>
      <c r="D9115" s="81">
        <f>IF(kredi_kart_musterileri!$B9115="Existing Customer",kredi_kart_musterileri!$Q9115, "Attrited Customer")</f>
        <v>8773</v>
      </c>
      <c r="E9115" s="1"/>
    </row>
    <row r="9116" spans="1:5">
      <c r="A9116" s="12">
        <f>kredi_kart_musterileri!A9116</f>
        <v>713486583</v>
      </c>
      <c r="B9116" s="75" t="str">
        <f>kredi_kart_musterileri!B9116</f>
        <v>Existing Customer</v>
      </c>
      <c r="C9116" s="79">
        <f>IF(kredi_kart_musterileri!$B9116="Existing Customer",kredi_kart_musterileri!$A9116, "Attrited Customer")</f>
        <v>713486583</v>
      </c>
      <c r="D9116" s="81">
        <f>IF(kredi_kart_musterileri!$B9116="Existing Customer",kredi_kart_musterileri!$Q9116, "Attrited Customer")</f>
        <v>8838</v>
      </c>
      <c r="E9116" s="1"/>
    </row>
    <row r="9117" spans="1:5">
      <c r="A9117" s="12">
        <f>kredi_kart_musterileri!A9117</f>
        <v>708697983</v>
      </c>
      <c r="B9117" s="75" t="str">
        <f>kredi_kart_musterileri!B9117</f>
        <v>Existing Customer</v>
      </c>
      <c r="C9117" s="79">
        <f>IF(kredi_kart_musterileri!$B9117="Existing Customer",kredi_kart_musterileri!$A9117, "Attrited Customer")</f>
        <v>708697983</v>
      </c>
      <c r="D9117" s="81">
        <f>IF(kredi_kart_musterileri!$B9117="Existing Customer",kredi_kart_musterileri!$Q9117, "Attrited Customer")</f>
        <v>8766</v>
      </c>
      <c r="E9117" s="1"/>
    </row>
    <row r="9118" spans="1:5">
      <c r="A9118" s="12">
        <f>kredi_kart_musterileri!A9118</f>
        <v>823539558</v>
      </c>
      <c r="B9118" s="75" t="str">
        <f>kredi_kart_musterileri!B9118</f>
        <v>Existing Customer</v>
      </c>
      <c r="C9118" s="79">
        <f>IF(kredi_kart_musterileri!$B9118="Existing Customer",kredi_kart_musterileri!$A9118, "Attrited Customer")</f>
        <v>823539558</v>
      </c>
      <c r="D9118" s="81">
        <f>IF(kredi_kart_musterileri!$B9118="Existing Customer",kredi_kart_musterileri!$Q9118, "Attrited Customer")</f>
        <v>8360</v>
      </c>
      <c r="E9118" s="1"/>
    </row>
    <row r="9119" spans="1:5">
      <c r="A9119" s="12">
        <f>kredi_kart_musterileri!A9119</f>
        <v>711339258</v>
      </c>
      <c r="B9119" s="75" t="str">
        <f>kredi_kart_musterileri!B9119</f>
        <v>Existing Customer</v>
      </c>
      <c r="C9119" s="79">
        <f>IF(kredi_kart_musterileri!$B9119="Existing Customer",kredi_kart_musterileri!$A9119, "Attrited Customer")</f>
        <v>711339258</v>
      </c>
      <c r="D9119" s="81">
        <f>IF(kredi_kart_musterileri!$B9119="Existing Customer",kredi_kart_musterileri!$Q9119, "Attrited Customer")</f>
        <v>8255</v>
      </c>
      <c r="E9119" s="1"/>
    </row>
    <row r="9120" spans="1:5">
      <c r="A9120" s="12">
        <f>kredi_kart_musterileri!A9120</f>
        <v>781171908</v>
      </c>
      <c r="B9120" s="75" t="str">
        <f>kredi_kart_musterileri!B9120</f>
        <v>Existing Customer</v>
      </c>
      <c r="C9120" s="79">
        <f>IF(kredi_kart_musterileri!$B9120="Existing Customer",kredi_kart_musterileri!$A9120, "Attrited Customer")</f>
        <v>781171908</v>
      </c>
      <c r="D9120" s="81">
        <f>IF(kredi_kart_musterileri!$B9120="Existing Customer",kredi_kart_musterileri!$Q9120, "Attrited Customer")</f>
        <v>9497</v>
      </c>
      <c r="E9120" s="1"/>
    </row>
    <row r="9121" spans="1:5">
      <c r="A9121" s="12">
        <f>kredi_kart_musterileri!A9121</f>
        <v>815582358</v>
      </c>
      <c r="B9121" s="75" t="str">
        <f>kredi_kart_musterileri!B9121</f>
        <v>Existing Customer</v>
      </c>
      <c r="C9121" s="79">
        <f>IF(kredi_kart_musterileri!$B9121="Existing Customer",kredi_kart_musterileri!$A9121, "Attrited Customer")</f>
        <v>815582358</v>
      </c>
      <c r="D9121" s="81">
        <f>IF(kredi_kart_musterileri!$B9121="Existing Customer",kredi_kart_musterileri!$Q9121, "Attrited Customer")</f>
        <v>8852</v>
      </c>
      <c r="E9121" s="1"/>
    </row>
    <row r="9122" spans="1:5">
      <c r="A9122" s="12">
        <f>kredi_kart_musterileri!A9122</f>
        <v>755212608</v>
      </c>
      <c r="B9122" s="75" t="str">
        <f>kredi_kart_musterileri!B9122</f>
        <v>Attrited Customer</v>
      </c>
      <c r="C9122" s="79" t="str">
        <f>IF(kredi_kart_musterileri!$B9122="Existing Customer",kredi_kart_musterileri!$A9122, "Attrited Customer")</f>
        <v>Attrited Customer</v>
      </c>
      <c r="D9122" s="82"/>
    </row>
    <row r="9123" spans="1:5">
      <c r="A9123" s="12">
        <f>kredi_kart_musterileri!A9123</f>
        <v>716486508</v>
      </c>
      <c r="B9123" s="75" t="str">
        <f>kredi_kart_musterileri!B9123</f>
        <v>Attrited Customer</v>
      </c>
      <c r="C9123" s="79" t="str">
        <f>IF(kredi_kart_musterileri!$B9123="Existing Customer",kredi_kart_musterileri!$A9123, "Attrited Customer")</f>
        <v>Attrited Customer</v>
      </c>
      <c r="D9123" s="82"/>
    </row>
    <row r="9124" spans="1:5">
      <c r="A9124" s="12">
        <f>kredi_kart_musterileri!A9124</f>
        <v>771674958</v>
      </c>
      <c r="B9124" s="75" t="str">
        <f>kredi_kart_musterileri!B9124</f>
        <v>Existing Customer</v>
      </c>
      <c r="C9124" s="79">
        <f>IF(kredi_kart_musterileri!$B9124="Existing Customer",kredi_kart_musterileri!$A9124, "Attrited Customer")</f>
        <v>771674958</v>
      </c>
      <c r="D9124" s="81">
        <f>IF(kredi_kart_musterileri!$B9124="Existing Customer",kredi_kart_musterileri!$Q9124, "Attrited Customer")</f>
        <v>8135</v>
      </c>
      <c r="E9124" s="1"/>
    </row>
    <row r="9125" spans="1:5">
      <c r="A9125" s="12">
        <f>kredi_kart_musterileri!A9125</f>
        <v>787909158</v>
      </c>
      <c r="B9125" s="75" t="str">
        <f>kredi_kart_musterileri!B9125</f>
        <v>Existing Customer</v>
      </c>
      <c r="C9125" s="79">
        <f>IF(kredi_kart_musterileri!$B9125="Existing Customer",kredi_kart_musterileri!$A9125, "Attrited Customer")</f>
        <v>787909158</v>
      </c>
      <c r="D9125" s="81">
        <f>IF(kredi_kart_musterileri!$B9125="Existing Customer",kredi_kart_musterileri!$Q9125, "Attrited Customer")</f>
        <v>9523</v>
      </c>
      <c r="E9125" s="1"/>
    </row>
    <row r="9126" spans="1:5">
      <c r="A9126" s="12">
        <f>kredi_kart_musterileri!A9126</f>
        <v>717140733</v>
      </c>
      <c r="B9126" s="75" t="str">
        <f>kredi_kart_musterileri!B9126</f>
        <v>Existing Customer</v>
      </c>
      <c r="C9126" s="79">
        <f>IF(kredi_kart_musterileri!$B9126="Existing Customer",kredi_kart_musterileri!$A9126, "Attrited Customer")</f>
        <v>717140733</v>
      </c>
      <c r="D9126" s="81">
        <f>IF(kredi_kart_musterileri!$B9126="Existing Customer",kredi_kart_musterileri!$Q9126, "Attrited Customer")</f>
        <v>9065</v>
      </c>
      <c r="E9126" s="1"/>
    </row>
    <row r="9127" spans="1:5">
      <c r="A9127" s="12">
        <f>kredi_kart_musterileri!A9127</f>
        <v>799468083</v>
      </c>
      <c r="B9127" s="75" t="str">
        <f>kredi_kart_musterileri!B9127</f>
        <v>Existing Customer</v>
      </c>
      <c r="C9127" s="79">
        <f>IF(kredi_kart_musterileri!$B9127="Existing Customer",kredi_kart_musterileri!$A9127, "Attrited Customer")</f>
        <v>799468083</v>
      </c>
      <c r="D9127" s="81">
        <f>IF(kredi_kart_musterileri!$B9127="Existing Customer",kredi_kart_musterileri!$Q9127, "Attrited Customer")</f>
        <v>14373</v>
      </c>
      <c r="E9127" s="1"/>
    </row>
    <row r="9128" spans="1:5">
      <c r="A9128" s="12">
        <f>kredi_kart_musterileri!A9128</f>
        <v>718993533</v>
      </c>
      <c r="B9128" s="75" t="str">
        <f>kredi_kart_musterileri!B9128</f>
        <v>Existing Customer</v>
      </c>
      <c r="C9128" s="79">
        <f>IF(kredi_kart_musterileri!$B9128="Existing Customer",kredi_kart_musterileri!$A9128, "Attrited Customer")</f>
        <v>718993533</v>
      </c>
      <c r="D9128" s="81">
        <f>IF(kredi_kart_musterileri!$B9128="Existing Customer",kredi_kart_musterileri!$Q9128, "Attrited Customer")</f>
        <v>8927</v>
      </c>
      <c r="E9128" s="1"/>
    </row>
    <row r="9129" spans="1:5">
      <c r="A9129" s="12">
        <f>kredi_kart_musterileri!A9129</f>
        <v>713870958</v>
      </c>
      <c r="B9129" s="75" t="str">
        <f>kredi_kart_musterileri!B9129</f>
        <v>Existing Customer</v>
      </c>
      <c r="C9129" s="79">
        <f>IF(kredi_kart_musterileri!$B9129="Existing Customer",kredi_kart_musterileri!$A9129, "Attrited Customer")</f>
        <v>713870958</v>
      </c>
      <c r="D9129" s="81">
        <f>IF(kredi_kart_musterileri!$B9129="Existing Customer",kredi_kart_musterileri!$Q9129, "Attrited Customer")</f>
        <v>8416</v>
      </c>
      <c r="E9129" s="1"/>
    </row>
    <row r="9130" spans="1:5">
      <c r="A9130" s="12">
        <f>kredi_kart_musterileri!A9130</f>
        <v>709171308</v>
      </c>
      <c r="B9130" s="75" t="str">
        <f>kredi_kart_musterileri!B9130</f>
        <v>Existing Customer</v>
      </c>
      <c r="C9130" s="79">
        <f>IF(kredi_kart_musterileri!$B9130="Existing Customer",kredi_kart_musterileri!$A9130, "Attrited Customer")</f>
        <v>709171308</v>
      </c>
      <c r="D9130" s="81">
        <f>IF(kredi_kart_musterileri!$B9130="Existing Customer",kredi_kart_musterileri!$Q9130, "Attrited Customer")</f>
        <v>13173</v>
      </c>
      <c r="E9130" s="1"/>
    </row>
    <row r="9131" spans="1:5">
      <c r="A9131" s="12">
        <f>kredi_kart_musterileri!A9131</f>
        <v>798553158</v>
      </c>
      <c r="B9131" s="75" t="str">
        <f>kredi_kart_musterileri!B9131</f>
        <v>Attrited Customer</v>
      </c>
      <c r="C9131" s="79" t="str">
        <f>IF(kredi_kart_musterileri!$B9131="Existing Customer",kredi_kart_musterileri!$A9131, "Attrited Customer")</f>
        <v>Attrited Customer</v>
      </c>
      <c r="D9131" s="82"/>
    </row>
    <row r="9132" spans="1:5">
      <c r="A9132" s="12">
        <f>kredi_kart_musterileri!A9132</f>
        <v>720819858</v>
      </c>
      <c r="B9132" s="75" t="str">
        <f>kredi_kart_musterileri!B9132</f>
        <v>Existing Customer</v>
      </c>
      <c r="C9132" s="79">
        <f>IF(kredi_kart_musterileri!$B9132="Existing Customer",kredi_kart_musterileri!$A9132, "Attrited Customer")</f>
        <v>720819858</v>
      </c>
      <c r="D9132" s="81">
        <f>IF(kredi_kart_musterileri!$B9132="Existing Customer",kredi_kart_musterileri!$Q9132, "Attrited Customer")</f>
        <v>8210</v>
      </c>
      <c r="E9132" s="1"/>
    </row>
    <row r="9133" spans="1:5">
      <c r="A9133" s="12">
        <f>kredi_kart_musterileri!A9133</f>
        <v>815078433</v>
      </c>
      <c r="B9133" s="75" t="str">
        <f>kredi_kart_musterileri!B9133</f>
        <v>Existing Customer</v>
      </c>
      <c r="C9133" s="79">
        <f>IF(kredi_kart_musterileri!$B9133="Existing Customer",kredi_kart_musterileri!$A9133, "Attrited Customer")</f>
        <v>815078433</v>
      </c>
      <c r="D9133" s="81">
        <f>IF(kredi_kart_musterileri!$B9133="Existing Customer",kredi_kart_musterileri!$Q9133, "Attrited Customer")</f>
        <v>13363</v>
      </c>
      <c r="E9133" s="1"/>
    </row>
    <row r="9134" spans="1:5">
      <c r="A9134" s="12">
        <f>kredi_kart_musterileri!A9134</f>
        <v>710924658</v>
      </c>
      <c r="B9134" s="75" t="str">
        <f>kredi_kart_musterileri!B9134</f>
        <v>Existing Customer</v>
      </c>
      <c r="C9134" s="79">
        <f>IF(kredi_kart_musterileri!$B9134="Existing Customer",kredi_kart_musterileri!$A9134, "Attrited Customer")</f>
        <v>710924658</v>
      </c>
      <c r="D9134" s="81">
        <f>IF(kredi_kart_musterileri!$B9134="Existing Customer",kredi_kart_musterileri!$Q9134, "Attrited Customer")</f>
        <v>9339</v>
      </c>
      <c r="E9134" s="1"/>
    </row>
    <row r="9135" spans="1:5">
      <c r="A9135" s="12">
        <f>kredi_kart_musterileri!A9135</f>
        <v>709883883</v>
      </c>
      <c r="B9135" s="75" t="str">
        <f>kredi_kart_musterileri!B9135</f>
        <v>Existing Customer</v>
      </c>
      <c r="C9135" s="79">
        <f>IF(kredi_kart_musterileri!$B9135="Existing Customer",kredi_kart_musterileri!$A9135, "Attrited Customer")</f>
        <v>709883883</v>
      </c>
      <c r="D9135" s="81">
        <f>IF(kredi_kart_musterileri!$B9135="Existing Customer",kredi_kart_musterileri!$Q9135, "Attrited Customer")</f>
        <v>8033</v>
      </c>
      <c r="E9135" s="1"/>
    </row>
    <row r="9136" spans="1:5">
      <c r="A9136" s="12">
        <f>kredi_kart_musterileri!A9136</f>
        <v>718650258</v>
      </c>
      <c r="B9136" s="75" t="str">
        <f>kredi_kart_musterileri!B9136</f>
        <v>Existing Customer</v>
      </c>
      <c r="C9136" s="79">
        <f>IF(kredi_kart_musterileri!$B9136="Existing Customer",kredi_kart_musterileri!$A9136, "Attrited Customer")</f>
        <v>718650258</v>
      </c>
      <c r="D9136" s="81">
        <f>IF(kredi_kart_musterileri!$B9136="Existing Customer",kredi_kart_musterileri!$Q9136, "Attrited Customer")</f>
        <v>12956</v>
      </c>
      <c r="E9136" s="1"/>
    </row>
    <row r="9137" spans="1:5">
      <c r="A9137" s="12">
        <f>kredi_kart_musterileri!A9137</f>
        <v>711613308</v>
      </c>
      <c r="B9137" s="75" t="str">
        <f>kredi_kart_musterileri!B9137</f>
        <v>Attrited Customer</v>
      </c>
      <c r="C9137" s="79" t="str">
        <f>IF(kredi_kart_musterileri!$B9137="Existing Customer",kredi_kart_musterileri!$A9137, "Attrited Customer")</f>
        <v>Attrited Customer</v>
      </c>
      <c r="D9137" s="82"/>
    </row>
    <row r="9138" spans="1:5">
      <c r="A9138" s="12">
        <f>kredi_kart_musterileri!A9138</f>
        <v>718558758</v>
      </c>
      <c r="B9138" s="75" t="str">
        <f>kredi_kart_musterileri!B9138</f>
        <v>Attrited Customer</v>
      </c>
      <c r="C9138" s="79" t="str">
        <f>IF(kredi_kart_musterileri!$B9138="Existing Customer",kredi_kart_musterileri!$A9138, "Attrited Customer")</f>
        <v>Attrited Customer</v>
      </c>
      <c r="D9138" s="82"/>
    </row>
    <row r="9139" spans="1:5">
      <c r="A9139" s="12">
        <f>kredi_kart_musterileri!A9139</f>
        <v>718504233</v>
      </c>
      <c r="B9139" s="75" t="str">
        <f>kredi_kart_musterileri!B9139</f>
        <v>Attrited Customer</v>
      </c>
      <c r="C9139" s="79" t="str">
        <f>IF(kredi_kart_musterileri!$B9139="Existing Customer",kredi_kart_musterileri!$A9139, "Attrited Customer")</f>
        <v>Attrited Customer</v>
      </c>
      <c r="D9139" s="82"/>
    </row>
    <row r="9140" spans="1:5">
      <c r="A9140" s="12">
        <f>kredi_kart_musterileri!A9140</f>
        <v>709108533</v>
      </c>
      <c r="B9140" s="75" t="str">
        <f>kredi_kart_musterileri!B9140</f>
        <v>Existing Customer</v>
      </c>
      <c r="C9140" s="79">
        <f>IF(kredi_kart_musterileri!$B9140="Existing Customer",kredi_kart_musterileri!$A9140, "Attrited Customer")</f>
        <v>709108533</v>
      </c>
      <c r="D9140" s="81">
        <f>IF(kredi_kart_musterileri!$B9140="Existing Customer",kredi_kart_musterileri!$Q9140, "Attrited Customer")</f>
        <v>15139</v>
      </c>
      <c r="E9140" s="1"/>
    </row>
    <row r="9141" spans="1:5">
      <c r="A9141" s="12">
        <f>kredi_kart_musterileri!A9141</f>
        <v>713236458</v>
      </c>
      <c r="B9141" s="75" t="str">
        <f>kredi_kart_musterileri!B9141</f>
        <v>Existing Customer</v>
      </c>
      <c r="C9141" s="79">
        <f>IF(kredi_kart_musterileri!$B9141="Existing Customer",kredi_kart_musterileri!$A9141, "Attrited Customer")</f>
        <v>713236458</v>
      </c>
      <c r="D9141" s="81">
        <f>IF(kredi_kart_musterileri!$B9141="Existing Customer",kredi_kart_musterileri!$Q9141, "Attrited Customer")</f>
        <v>8295</v>
      </c>
      <c r="E9141" s="1"/>
    </row>
    <row r="9142" spans="1:5">
      <c r="A9142" s="12">
        <f>kredi_kart_musterileri!A9142</f>
        <v>714352533</v>
      </c>
      <c r="B9142" s="75" t="str">
        <f>kredi_kart_musterileri!B9142</f>
        <v>Existing Customer</v>
      </c>
      <c r="C9142" s="79">
        <f>IF(kredi_kart_musterileri!$B9142="Existing Customer",kredi_kart_musterileri!$A9142, "Attrited Customer")</f>
        <v>714352533</v>
      </c>
      <c r="D9142" s="81">
        <f>IF(kredi_kart_musterileri!$B9142="Existing Customer",kredi_kart_musterileri!$Q9142, "Attrited Customer")</f>
        <v>14132</v>
      </c>
      <c r="E9142" s="1"/>
    </row>
    <row r="9143" spans="1:5">
      <c r="A9143" s="12">
        <f>kredi_kart_musterileri!A9143</f>
        <v>717353433</v>
      </c>
      <c r="B9143" s="75" t="str">
        <f>kredi_kart_musterileri!B9143</f>
        <v>Existing Customer</v>
      </c>
      <c r="C9143" s="79">
        <f>IF(kredi_kart_musterileri!$B9143="Existing Customer",kredi_kart_musterileri!$A9143, "Attrited Customer")</f>
        <v>717353433</v>
      </c>
      <c r="D9143" s="81">
        <f>IF(kredi_kart_musterileri!$B9143="Existing Customer",kredi_kart_musterileri!$Q9143, "Attrited Customer")</f>
        <v>13015</v>
      </c>
      <c r="E9143" s="1"/>
    </row>
    <row r="9144" spans="1:5">
      <c r="A9144" s="12">
        <f>kredi_kart_musterileri!A9144</f>
        <v>813804783</v>
      </c>
      <c r="B9144" s="75" t="str">
        <f>kredi_kart_musterileri!B9144</f>
        <v>Attrited Customer</v>
      </c>
      <c r="C9144" s="79" t="str">
        <f>IF(kredi_kart_musterileri!$B9144="Existing Customer",kredi_kart_musterileri!$A9144, "Attrited Customer")</f>
        <v>Attrited Customer</v>
      </c>
      <c r="D9144" s="82"/>
    </row>
    <row r="9145" spans="1:5">
      <c r="A9145" s="12">
        <f>kredi_kart_musterileri!A9145</f>
        <v>771062733</v>
      </c>
      <c r="B9145" s="75" t="str">
        <f>kredi_kart_musterileri!B9145</f>
        <v>Existing Customer</v>
      </c>
      <c r="C9145" s="79">
        <f>IF(kredi_kart_musterileri!$B9145="Existing Customer",kredi_kart_musterileri!$A9145, "Attrited Customer")</f>
        <v>771062733</v>
      </c>
      <c r="D9145" s="81">
        <f>IF(kredi_kart_musterileri!$B9145="Existing Customer",kredi_kart_musterileri!$Q9145, "Attrited Customer")</f>
        <v>15511</v>
      </c>
      <c r="E9145" s="1"/>
    </row>
    <row r="9146" spans="1:5">
      <c r="A9146" s="12">
        <f>kredi_kart_musterileri!A9146</f>
        <v>715649358</v>
      </c>
      <c r="B9146" s="75" t="str">
        <f>kredi_kart_musterileri!B9146</f>
        <v>Attrited Customer</v>
      </c>
      <c r="C9146" s="79" t="str">
        <f>IF(kredi_kart_musterileri!$B9146="Existing Customer",kredi_kart_musterileri!$A9146, "Attrited Customer")</f>
        <v>Attrited Customer</v>
      </c>
      <c r="D9146" s="82"/>
    </row>
    <row r="9147" spans="1:5">
      <c r="A9147" s="12">
        <f>kredi_kart_musterileri!A9147</f>
        <v>713552958</v>
      </c>
      <c r="B9147" s="75" t="str">
        <f>kredi_kart_musterileri!B9147</f>
        <v>Existing Customer</v>
      </c>
      <c r="C9147" s="79">
        <f>IF(kredi_kart_musterileri!$B9147="Existing Customer",kredi_kart_musterileri!$A9147, "Attrited Customer")</f>
        <v>713552958</v>
      </c>
      <c r="D9147" s="81">
        <f>IF(kredi_kart_musterileri!$B9147="Existing Customer",kredi_kart_musterileri!$Q9147, "Attrited Customer")</f>
        <v>14833</v>
      </c>
      <c r="E9147" s="1"/>
    </row>
    <row r="9148" spans="1:5">
      <c r="A9148" s="12">
        <f>kredi_kart_musterileri!A9148</f>
        <v>715209333</v>
      </c>
      <c r="B9148" s="75" t="str">
        <f>kredi_kart_musterileri!B9148</f>
        <v>Existing Customer</v>
      </c>
      <c r="C9148" s="79">
        <f>IF(kredi_kart_musterileri!$B9148="Existing Customer",kredi_kart_musterileri!$A9148, "Attrited Customer")</f>
        <v>715209333</v>
      </c>
      <c r="D9148" s="81">
        <f>IF(kredi_kart_musterileri!$B9148="Existing Customer",kredi_kart_musterileri!$Q9148, "Attrited Customer")</f>
        <v>13630</v>
      </c>
      <c r="E9148" s="1"/>
    </row>
    <row r="9149" spans="1:5">
      <c r="A9149" s="12">
        <f>kredi_kart_musterileri!A9149</f>
        <v>769935783</v>
      </c>
      <c r="B9149" s="75" t="str">
        <f>kredi_kart_musterileri!B9149</f>
        <v>Existing Customer</v>
      </c>
      <c r="C9149" s="79">
        <f>IF(kredi_kart_musterileri!$B9149="Existing Customer",kredi_kart_musterileri!$A9149, "Attrited Customer")</f>
        <v>769935783</v>
      </c>
      <c r="D9149" s="81">
        <f>IF(kredi_kart_musterileri!$B9149="Existing Customer",kredi_kart_musterileri!$Q9149, "Attrited Customer")</f>
        <v>14213</v>
      </c>
      <c r="E9149" s="1"/>
    </row>
    <row r="9150" spans="1:5">
      <c r="A9150" s="12">
        <f>kredi_kart_musterileri!A9150</f>
        <v>815613033</v>
      </c>
      <c r="B9150" s="75" t="str">
        <f>kredi_kart_musterileri!B9150</f>
        <v>Existing Customer</v>
      </c>
      <c r="C9150" s="79">
        <f>IF(kredi_kart_musterileri!$B9150="Existing Customer",kredi_kart_musterileri!$A9150, "Attrited Customer")</f>
        <v>815613033</v>
      </c>
      <c r="D9150" s="81">
        <f>IF(kredi_kart_musterileri!$B9150="Existing Customer",kredi_kart_musterileri!$Q9150, "Attrited Customer")</f>
        <v>14276</v>
      </c>
      <c r="E9150" s="1"/>
    </row>
    <row r="9151" spans="1:5">
      <c r="A9151" s="12">
        <f>kredi_kart_musterileri!A9151</f>
        <v>718732833</v>
      </c>
      <c r="B9151" s="75" t="str">
        <f>kredi_kart_musterileri!B9151</f>
        <v>Attrited Customer</v>
      </c>
      <c r="C9151" s="79" t="str">
        <f>IF(kredi_kart_musterileri!$B9151="Existing Customer",kredi_kart_musterileri!$A9151, "Attrited Customer")</f>
        <v>Attrited Customer</v>
      </c>
      <c r="D9151" s="82"/>
    </row>
    <row r="9152" spans="1:5">
      <c r="A9152" s="12">
        <f>kredi_kart_musterileri!A9152</f>
        <v>816328308</v>
      </c>
      <c r="B9152" s="75" t="str">
        <f>kredi_kart_musterileri!B9152</f>
        <v>Existing Customer</v>
      </c>
      <c r="C9152" s="79">
        <f>IF(kredi_kart_musterileri!$B9152="Existing Customer",kredi_kart_musterileri!$A9152, "Attrited Customer")</f>
        <v>816328308</v>
      </c>
      <c r="D9152" s="81">
        <f>IF(kredi_kart_musterileri!$B9152="Existing Customer",kredi_kart_musterileri!$Q9152, "Attrited Customer")</f>
        <v>14264</v>
      </c>
      <c r="E9152" s="1"/>
    </row>
    <row r="9153" spans="1:5">
      <c r="A9153" s="12">
        <f>kredi_kart_musterileri!A9153</f>
        <v>711814608</v>
      </c>
      <c r="B9153" s="75" t="str">
        <f>kredi_kart_musterileri!B9153</f>
        <v>Existing Customer</v>
      </c>
      <c r="C9153" s="79">
        <f>IF(kredi_kart_musterileri!$B9153="Existing Customer",kredi_kart_musterileri!$A9153, "Attrited Customer")</f>
        <v>711814608</v>
      </c>
      <c r="D9153" s="81">
        <f>IF(kredi_kart_musterileri!$B9153="Existing Customer",kredi_kart_musterileri!$Q9153, "Attrited Customer")</f>
        <v>15423</v>
      </c>
      <c r="E9153" s="1"/>
    </row>
    <row r="9154" spans="1:5">
      <c r="A9154" s="12">
        <f>kredi_kart_musterileri!A9154</f>
        <v>803216433</v>
      </c>
      <c r="B9154" s="75" t="str">
        <f>kredi_kart_musterileri!B9154</f>
        <v>Attrited Customer</v>
      </c>
      <c r="C9154" s="79" t="str">
        <f>IF(kredi_kart_musterileri!$B9154="Existing Customer",kredi_kart_musterileri!$A9154, "Attrited Customer")</f>
        <v>Attrited Customer</v>
      </c>
      <c r="D9154" s="82"/>
    </row>
    <row r="9155" spans="1:5">
      <c r="A9155" s="12">
        <f>kredi_kart_musterileri!A9155</f>
        <v>710694033</v>
      </c>
      <c r="B9155" s="75" t="str">
        <f>kredi_kart_musterileri!B9155</f>
        <v>Existing Customer</v>
      </c>
      <c r="C9155" s="79">
        <f>IF(kredi_kart_musterileri!$B9155="Existing Customer",kredi_kart_musterileri!$A9155, "Attrited Customer")</f>
        <v>710694033</v>
      </c>
      <c r="D9155" s="81">
        <f>IF(kredi_kart_musterileri!$B9155="Existing Customer",kredi_kart_musterileri!$Q9155, "Attrited Customer")</f>
        <v>13400</v>
      </c>
      <c r="E9155" s="1"/>
    </row>
    <row r="9156" spans="1:5">
      <c r="A9156" s="12">
        <f>kredi_kart_musterileri!A9156</f>
        <v>709257708</v>
      </c>
      <c r="B9156" s="75" t="str">
        <f>kredi_kart_musterileri!B9156</f>
        <v>Existing Customer</v>
      </c>
      <c r="C9156" s="79">
        <f>IF(kredi_kart_musterileri!$B9156="Existing Customer",kredi_kart_musterileri!$A9156, "Attrited Customer")</f>
        <v>709257708</v>
      </c>
      <c r="D9156" s="81">
        <f>IF(kredi_kart_musterileri!$B9156="Existing Customer",kredi_kart_musterileri!$Q9156, "Attrited Customer")</f>
        <v>14965</v>
      </c>
      <c r="E9156" s="1"/>
    </row>
    <row r="9157" spans="1:5">
      <c r="A9157" s="12">
        <f>kredi_kart_musterileri!A9157</f>
        <v>720174033</v>
      </c>
      <c r="B9157" s="75" t="str">
        <f>kredi_kart_musterileri!B9157</f>
        <v>Existing Customer</v>
      </c>
      <c r="C9157" s="79">
        <f>IF(kredi_kart_musterileri!$B9157="Existing Customer",kredi_kart_musterileri!$A9157, "Attrited Customer")</f>
        <v>720174033</v>
      </c>
      <c r="D9157" s="81">
        <f>IF(kredi_kart_musterileri!$B9157="Existing Customer",kredi_kart_musterileri!$Q9157, "Attrited Customer")</f>
        <v>12871</v>
      </c>
      <c r="E9157" s="1"/>
    </row>
    <row r="9158" spans="1:5">
      <c r="A9158" s="12">
        <f>kredi_kart_musterileri!A9158</f>
        <v>820666083</v>
      </c>
      <c r="B9158" s="75" t="str">
        <f>kredi_kart_musterileri!B9158</f>
        <v>Attrited Customer</v>
      </c>
      <c r="C9158" s="79" t="str">
        <f>IF(kredi_kart_musterileri!$B9158="Existing Customer",kredi_kart_musterileri!$A9158, "Attrited Customer")</f>
        <v>Attrited Customer</v>
      </c>
      <c r="D9158" s="82"/>
    </row>
    <row r="9159" spans="1:5">
      <c r="A9159" s="12">
        <f>kredi_kart_musterileri!A9159</f>
        <v>712044558</v>
      </c>
      <c r="B9159" s="75" t="str">
        <f>kredi_kart_musterileri!B9159</f>
        <v>Attrited Customer</v>
      </c>
      <c r="C9159" s="79" t="str">
        <f>IF(kredi_kart_musterileri!$B9159="Existing Customer",kredi_kart_musterileri!$A9159, "Attrited Customer")</f>
        <v>Attrited Customer</v>
      </c>
      <c r="D9159" s="82"/>
    </row>
    <row r="9160" spans="1:5">
      <c r="A9160" s="12">
        <f>kredi_kart_musterileri!A9160</f>
        <v>713131158</v>
      </c>
      <c r="B9160" s="75" t="str">
        <f>kredi_kart_musterileri!B9160</f>
        <v>Attrited Customer</v>
      </c>
      <c r="C9160" s="79" t="str">
        <f>IF(kredi_kart_musterileri!$B9160="Existing Customer",kredi_kart_musterileri!$A9160, "Attrited Customer")</f>
        <v>Attrited Customer</v>
      </c>
      <c r="D9160" s="82"/>
    </row>
    <row r="9161" spans="1:5">
      <c r="A9161" s="12">
        <f>kredi_kart_musterileri!A9161</f>
        <v>803335008</v>
      </c>
      <c r="B9161" s="75" t="str">
        <f>kredi_kart_musterileri!B9161</f>
        <v>Existing Customer</v>
      </c>
      <c r="C9161" s="79">
        <f>IF(kredi_kart_musterileri!$B9161="Existing Customer",kredi_kart_musterileri!$A9161, "Attrited Customer")</f>
        <v>803335008</v>
      </c>
      <c r="D9161" s="81">
        <f>IF(kredi_kart_musterileri!$B9161="Existing Customer",kredi_kart_musterileri!$Q9161, "Attrited Customer")</f>
        <v>13945</v>
      </c>
      <c r="E9161" s="1"/>
    </row>
    <row r="9162" spans="1:5">
      <c r="A9162" s="12">
        <f>kredi_kart_musterileri!A9162</f>
        <v>795869583</v>
      </c>
      <c r="B9162" s="75" t="str">
        <f>kredi_kart_musterileri!B9162</f>
        <v>Existing Customer</v>
      </c>
      <c r="C9162" s="79">
        <f>IF(kredi_kart_musterileri!$B9162="Existing Customer",kredi_kart_musterileri!$A9162, "Attrited Customer")</f>
        <v>795869583</v>
      </c>
      <c r="D9162" s="81">
        <f>IF(kredi_kart_musterileri!$B9162="Existing Customer",kredi_kart_musterileri!$Q9162, "Attrited Customer")</f>
        <v>15200</v>
      </c>
      <c r="E9162" s="1"/>
    </row>
    <row r="9163" spans="1:5">
      <c r="A9163" s="12">
        <f>kredi_kart_musterileri!A9163</f>
        <v>789535233</v>
      </c>
      <c r="B9163" s="75" t="str">
        <f>kredi_kart_musterileri!B9163</f>
        <v>Existing Customer</v>
      </c>
      <c r="C9163" s="79">
        <f>IF(kredi_kart_musterileri!$B9163="Existing Customer",kredi_kart_musterileri!$A9163, "Attrited Customer")</f>
        <v>789535233</v>
      </c>
      <c r="D9163" s="81">
        <f>IF(kredi_kart_musterileri!$B9163="Existing Customer",kredi_kart_musterileri!$Q9163, "Attrited Customer")</f>
        <v>11603</v>
      </c>
      <c r="E9163" s="1"/>
    </row>
    <row r="9164" spans="1:5">
      <c r="A9164" s="12">
        <f>kredi_kart_musterileri!A9164</f>
        <v>716441058</v>
      </c>
      <c r="B9164" s="75" t="str">
        <f>kredi_kart_musterileri!B9164</f>
        <v>Existing Customer</v>
      </c>
      <c r="C9164" s="79">
        <f>IF(kredi_kart_musterileri!$B9164="Existing Customer",kredi_kart_musterileri!$A9164, "Attrited Customer")</f>
        <v>716441058</v>
      </c>
      <c r="D9164" s="81">
        <f>IF(kredi_kart_musterileri!$B9164="Existing Customer",kredi_kart_musterileri!$Q9164, "Attrited Customer")</f>
        <v>13820</v>
      </c>
      <c r="E9164" s="1"/>
    </row>
    <row r="9165" spans="1:5">
      <c r="A9165" s="12">
        <f>kredi_kart_musterileri!A9165</f>
        <v>718113633</v>
      </c>
      <c r="B9165" s="75" t="str">
        <f>kredi_kart_musterileri!B9165</f>
        <v>Attrited Customer</v>
      </c>
      <c r="C9165" s="79" t="str">
        <f>IF(kredi_kart_musterileri!$B9165="Existing Customer",kredi_kart_musterileri!$A9165, "Attrited Customer")</f>
        <v>Attrited Customer</v>
      </c>
      <c r="D9165" s="82"/>
    </row>
    <row r="9166" spans="1:5">
      <c r="A9166" s="12">
        <f>kredi_kart_musterileri!A9166</f>
        <v>708908883</v>
      </c>
      <c r="B9166" s="75" t="str">
        <f>kredi_kart_musterileri!B9166</f>
        <v>Existing Customer</v>
      </c>
      <c r="C9166" s="79">
        <f>IF(kredi_kart_musterileri!$B9166="Existing Customer",kredi_kart_musterileri!$A9166, "Attrited Customer")</f>
        <v>708908883</v>
      </c>
      <c r="D9166" s="81">
        <f>IF(kredi_kart_musterileri!$B9166="Existing Customer",kredi_kart_musterileri!$Q9166, "Attrited Customer")</f>
        <v>12603</v>
      </c>
      <c r="E9166" s="1"/>
    </row>
    <row r="9167" spans="1:5">
      <c r="A9167" s="12">
        <f>kredi_kart_musterileri!A9167</f>
        <v>712152408</v>
      </c>
      <c r="B9167" s="75" t="str">
        <f>kredi_kart_musterileri!B9167</f>
        <v>Existing Customer</v>
      </c>
      <c r="C9167" s="79">
        <f>IF(kredi_kart_musterileri!$B9167="Existing Customer",kredi_kart_musterileri!$A9167, "Attrited Customer")</f>
        <v>712152408</v>
      </c>
      <c r="D9167" s="81">
        <f>IF(kredi_kart_musterileri!$B9167="Existing Customer",kredi_kart_musterileri!$Q9167, "Attrited Customer")</f>
        <v>12478</v>
      </c>
      <c r="E9167" s="1"/>
    </row>
    <row r="9168" spans="1:5">
      <c r="A9168" s="12">
        <f>kredi_kart_musterileri!A9168</f>
        <v>708229308</v>
      </c>
      <c r="B9168" s="75" t="str">
        <f>kredi_kart_musterileri!B9168</f>
        <v>Attrited Customer</v>
      </c>
      <c r="C9168" s="79" t="str">
        <f>IF(kredi_kart_musterileri!$B9168="Existing Customer",kredi_kart_musterileri!$A9168, "Attrited Customer")</f>
        <v>Attrited Customer</v>
      </c>
      <c r="D9168" s="82"/>
    </row>
    <row r="9169" spans="1:5">
      <c r="A9169" s="12">
        <f>kredi_kart_musterileri!A9169</f>
        <v>715351983</v>
      </c>
      <c r="B9169" s="75" t="str">
        <f>kredi_kart_musterileri!B9169</f>
        <v>Existing Customer</v>
      </c>
      <c r="C9169" s="79">
        <f>IF(kredi_kart_musterileri!$B9169="Existing Customer",kredi_kart_musterileri!$A9169, "Attrited Customer")</f>
        <v>715351983</v>
      </c>
      <c r="D9169" s="81">
        <f>IF(kredi_kart_musterileri!$B9169="Existing Customer",kredi_kart_musterileri!$Q9169, "Attrited Customer")</f>
        <v>14334</v>
      </c>
      <c r="E9169" s="1"/>
    </row>
    <row r="9170" spans="1:5">
      <c r="A9170" s="12">
        <f>kredi_kart_musterileri!A9170</f>
        <v>798451908</v>
      </c>
      <c r="B9170" s="75" t="str">
        <f>kredi_kart_musterileri!B9170</f>
        <v>Existing Customer</v>
      </c>
      <c r="C9170" s="79">
        <f>IF(kredi_kart_musterileri!$B9170="Existing Customer",kredi_kart_musterileri!$A9170, "Attrited Customer")</f>
        <v>798451908</v>
      </c>
      <c r="D9170" s="81">
        <f>IF(kredi_kart_musterileri!$B9170="Existing Customer",kredi_kart_musterileri!$Q9170, "Attrited Customer")</f>
        <v>12403</v>
      </c>
      <c r="E9170" s="1"/>
    </row>
    <row r="9171" spans="1:5">
      <c r="A9171" s="12">
        <f>kredi_kart_musterileri!A9171</f>
        <v>794962983</v>
      </c>
      <c r="B9171" s="75" t="str">
        <f>kredi_kart_musterileri!B9171</f>
        <v>Existing Customer</v>
      </c>
      <c r="C9171" s="79">
        <f>IF(kredi_kart_musterileri!$B9171="Existing Customer",kredi_kart_musterileri!$A9171, "Attrited Customer")</f>
        <v>794962983</v>
      </c>
      <c r="D9171" s="81">
        <f>IF(kredi_kart_musterileri!$B9171="Existing Customer",kredi_kart_musterileri!$Q9171, "Attrited Customer")</f>
        <v>14576</v>
      </c>
      <c r="E9171" s="1"/>
    </row>
    <row r="9172" spans="1:5">
      <c r="A9172" s="12">
        <f>kredi_kart_musterileri!A9172</f>
        <v>721000833</v>
      </c>
      <c r="B9172" s="75" t="str">
        <f>kredi_kart_musterileri!B9172</f>
        <v>Existing Customer</v>
      </c>
      <c r="C9172" s="79">
        <f>IF(kredi_kart_musterileri!$B9172="Existing Customer",kredi_kart_musterileri!$A9172, "Attrited Customer")</f>
        <v>721000833</v>
      </c>
      <c r="D9172" s="81">
        <f>IF(kredi_kart_musterileri!$B9172="Existing Customer",kredi_kart_musterileri!$Q9172, "Attrited Customer")</f>
        <v>13324</v>
      </c>
      <c r="E9172" s="1"/>
    </row>
    <row r="9173" spans="1:5">
      <c r="A9173" s="12">
        <f>kredi_kart_musterileri!A9173</f>
        <v>720086358</v>
      </c>
      <c r="B9173" s="75" t="str">
        <f>kredi_kart_musterileri!B9173</f>
        <v>Existing Customer</v>
      </c>
      <c r="C9173" s="79">
        <f>IF(kredi_kart_musterileri!$B9173="Existing Customer",kredi_kart_musterileri!$A9173, "Attrited Customer")</f>
        <v>720086358</v>
      </c>
      <c r="D9173" s="81">
        <f>IF(kredi_kart_musterileri!$B9173="Existing Customer",kredi_kart_musterileri!$Q9173, "Attrited Customer")</f>
        <v>14465</v>
      </c>
      <c r="E9173" s="1"/>
    </row>
    <row r="9174" spans="1:5">
      <c r="A9174" s="12">
        <f>kredi_kart_musterileri!A9174</f>
        <v>710064033</v>
      </c>
      <c r="B9174" s="75" t="str">
        <f>kredi_kart_musterileri!B9174</f>
        <v>Attrited Customer</v>
      </c>
      <c r="C9174" s="79" t="str">
        <f>IF(kredi_kart_musterileri!$B9174="Existing Customer",kredi_kart_musterileri!$A9174, "Attrited Customer")</f>
        <v>Attrited Customer</v>
      </c>
      <c r="D9174" s="82"/>
    </row>
    <row r="9175" spans="1:5">
      <c r="A9175" s="12">
        <f>kredi_kart_musterileri!A9175</f>
        <v>780588258</v>
      </c>
      <c r="B9175" s="75" t="str">
        <f>kredi_kart_musterileri!B9175</f>
        <v>Existing Customer</v>
      </c>
      <c r="C9175" s="79">
        <f>IF(kredi_kart_musterileri!$B9175="Existing Customer",kredi_kart_musterileri!$A9175, "Attrited Customer")</f>
        <v>780588258</v>
      </c>
      <c r="D9175" s="81">
        <f>IF(kredi_kart_musterileri!$B9175="Existing Customer",kredi_kart_musterileri!$Q9175, "Attrited Customer")</f>
        <v>14567</v>
      </c>
      <c r="E9175" s="1"/>
    </row>
    <row r="9176" spans="1:5">
      <c r="A9176" s="12">
        <f>kredi_kart_musterileri!A9176</f>
        <v>710833908</v>
      </c>
      <c r="B9176" s="75" t="str">
        <f>kredi_kart_musterileri!B9176</f>
        <v>Existing Customer</v>
      </c>
      <c r="C9176" s="79">
        <f>IF(kredi_kart_musterileri!$B9176="Existing Customer",kredi_kart_musterileri!$A9176, "Attrited Customer")</f>
        <v>710833908</v>
      </c>
      <c r="D9176" s="81">
        <f>IF(kredi_kart_musterileri!$B9176="Existing Customer",kredi_kart_musterileri!$Q9176, "Attrited Customer")</f>
        <v>12896</v>
      </c>
      <c r="E9176" s="1"/>
    </row>
    <row r="9177" spans="1:5">
      <c r="A9177" s="12">
        <f>kredi_kart_musterileri!A9177</f>
        <v>714449283</v>
      </c>
      <c r="B9177" s="75" t="str">
        <f>kredi_kart_musterileri!B9177</f>
        <v>Existing Customer</v>
      </c>
      <c r="C9177" s="79">
        <f>IF(kredi_kart_musterileri!$B9177="Existing Customer",kredi_kart_musterileri!$A9177, "Attrited Customer")</f>
        <v>714449283</v>
      </c>
      <c r="D9177" s="81">
        <f>IF(kredi_kart_musterileri!$B9177="Existing Customer",kredi_kart_musterileri!$Q9177, "Attrited Customer")</f>
        <v>13360</v>
      </c>
      <c r="E9177" s="1"/>
    </row>
    <row r="9178" spans="1:5">
      <c r="A9178" s="12">
        <f>kredi_kart_musterileri!A9178</f>
        <v>772339383</v>
      </c>
      <c r="B9178" s="75" t="str">
        <f>kredi_kart_musterileri!B9178</f>
        <v>Existing Customer</v>
      </c>
      <c r="C9178" s="79">
        <f>IF(kredi_kart_musterileri!$B9178="Existing Customer",kredi_kart_musterileri!$A9178, "Attrited Customer")</f>
        <v>772339383</v>
      </c>
      <c r="D9178" s="81">
        <f>IF(kredi_kart_musterileri!$B9178="Existing Customer",kredi_kart_musterileri!$Q9178, "Attrited Customer")</f>
        <v>13787</v>
      </c>
      <c r="E9178" s="1"/>
    </row>
    <row r="9179" spans="1:5">
      <c r="A9179" s="12">
        <f>kredi_kart_musterileri!A9179</f>
        <v>721382208</v>
      </c>
      <c r="B9179" s="75" t="str">
        <f>kredi_kart_musterileri!B9179</f>
        <v>Existing Customer</v>
      </c>
      <c r="C9179" s="79">
        <f>IF(kredi_kart_musterileri!$B9179="Existing Customer",kredi_kart_musterileri!$A9179, "Attrited Customer")</f>
        <v>721382208</v>
      </c>
      <c r="D9179" s="81">
        <f>IF(kredi_kart_musterileri!$B9179="Existing Customer",kredi_kart_musterileri!$Q9179, "Attrited Customer")</f>
        <v>13677</v>
      </c>
      <c r="E9179" s="1"/>
    </row>
    <row r="9180" spans="1:5">
      <c r="A9180" s="12">
        <f>kredi_kart_musterileri!A9180</f>
        <v>779349783</v>
      </c>
      <c r="B9180" s="75" t="str">
        <f>kredi_kart_musterileri!B9180</f>
        <v>Existing Customer</v>
      </c>
      <c r="C9180" s="79">
        <f>IF(kredi_kart_musterileri!$B9180="Existing Customer",kredi_kart_musterileri!$A9180, "Attrited Customer")</f>
        <v>779349783</v>
      </c>
      <c r="D9180" s="81">
        <f>IF(kredi_kart_musterileri!$B9180="Existing Customer",kredi_kart_musterileri!$Q9180, "Attrited Customer")</f>
        <v>13119</v>
      </c>
      <c r="E9180" s="1"/>
    </row>
    <row r="9181" spans="1:5">
      <c r="A9181" s="12">
        <f>kredi_kart_musterileri!A9181</f>
        <v>789450408</v>
      </c>
      <c r="B9181" s="75" t="str">
        <f>kredi_kart_musterileri!B9181</f>
        <v>Existing Customer</v>
      </c>
      <c r="C9181" s="79">
        <f>IF(kredi_kart_musterileri!$B9181="Existing Customer",kredi_kart_musterileri!$A9181, "Attrited Customer")</f>
        <v>789450408</v>
      </c>
      <c r="D9181" s="81">
        <f>IF(kredi_kart_musterileri!$B9181="Existing Customer",kredi_kart_musterileri!$Q9181, "Attrited Customer")</f>
        <v>15106</v>
      </c>
      <c r="E9181" s="1"/>
    </row>
    <row r="9182" spans="1:5">
      <c r="A9182" s="12">
        <f>kredi_kart_musterileri!A9182</f>
        <v>709210833</v>
      </c>
      <c r="B9182" s="75" t="str">
        <f>kredi_kart_musterileri!B9182</f>
        <v>Existing Customer</v>
      </c>
      <c r="C9182" s="79">
        <f>IF(kredi_kart_musterileri!$B9182="Existing Customer",kredi_kart_musterileri!$A9182, "Attrited Customer")</f>
        <v>709210833</v>
      </c>
      <c r="D9182" s="81">
        <f>IF(kredi_kart_musterileri!$B9182="Existing Customer",kredi_kart_musterileri!$Q9182, "Attrited Customer")</f>
        <v>14084</v>
      </c>
      <c r="E9182" s="1"/>
    </row>
    <row r="9183" spans="1:5">
      <c r="A9183" s="12">
        <f>kredi_kart_musterileri!A9183</f>
        <v>821752908</v>
      </c>
      <c r="B9183" s="75" t="str">
        <f>kredi_kart_musterileri!B9183</f>
        <v>Existing Customer</v>
      </c>
      <c r="C9183" s="79">
        <f>IF(kredi_kart_musterileri!$B9183="Existing Customer",kredi_kart_musterileri!$A9183, "Attrited Customer")</f>
        <v>821752908</v>
      </c>
      <c r="D9183" s="81">
        <f>IF(kredi_kart_musterileri!$B9183="Existing Customer",kredi_kart_musterileri!$Q9183, "Attrited Customer")</f>
        <v>15078</v>
      </c>
      <c r="E9183" s="1"/>
    </row>
    <row r="9184" spans="1:5">
      <c r="A9184" s="12">
        <f>kredi_kart_musterileri!A9184</f>
        <v>789878283</v>
      </c>
      <c r="B9184" s="75" t="str">
        <f>kredi_kart_musterileri!B9184</f>
        <v>Existing Customer</v>
      </c>
      <c r="C9184" s="79">
        <f>IF(kredi_kart_musterileri!$B9184="Existing Customer",kredi_kart_musterileri!$A9184, "Attrited Customer")</f>
        <v>789878283</v>
      </c>
      <c r="D9184" s="81">
        <f>IF(kredi_kart_musterileri!$B9184="Existing Customer",kredi_kart_musterileri!$Q9184, "Attrited Customer")</f>
        <v>13670</v>
      </c>
      <c r="E9184" s="1"/>
    </row>
    <row r="9185" spans="1:5">
      <c r="A9185" s="12">
        <f>kredi_kart_musterileri!A9185</f>
        <v>709319658</v>
      </c>
      <c r="B9185" s="75" t="str">
        <f>kredi_kart_musterileri!B9185</f>
        <v>Attrited Customer</v>
      </c>
      <c r="C9185" s="79" t="str">
        <f>IF(kredi_kart_musterileri!$B9185="Existing Customer",kredi_kart_musterileri!$A9185, "Attrited Customer")</f>
        <v>Attrited Customer</v>
      </c>
      <c r="D9185" s="82"/>
    </row>
    <row r="9186" spans="1:5">
      <c r="A9186" s="12">
        <f>kredi_kart_musterileri!A9186</f>
        <v>719222133</v>
      </c>
      <c r="B9186" s="75" t="str">
        <f>kredi_kart_musterileri!B9186</f>
        <v>Existing Customer</v>
      </c>
      <c r="C9186" s="79">
        <f>IF(kredi_kart_musterileri!$B9186="Existing Customer",kredi_kart_musterileri!$A9186, "Attrited Customer")</f>
        <v>719222133</v>
      </c>
      <c r="D9186" s="81">
        <f>IF(kredi_kart_musterileri!$B9186="Existing Customer",kredi_kart_musterileri!$Q9186, "Attrited Customer")</f>
        <v>13719</v>
      </c>
      <c r="E9186" s="1"/>
    </row>
    <row r="9187" spans="1:5">
      <c r="A9187" s="12">
        <f>kredi_kart_musterileri!A9187</f>
        <v>715551783</v>
      </c>
      <c r="B9187" s="75" t="str">
        <f>kredi_kart_musterileri!B9187</f>
        <v>Existing Customer</v>
      </c>
      <c r="C9187" s="79">
        <f>IF(kredi_kart_musterileri!$B9187="Existing Customer",kredi_kart_musterileri!$A9187, "Attrited Customer")</f>
        <v>715551783</v>
      </c>
      <c r="D9187" s="81">
        <f>IF(kredi_kart_musterileri!$B9187="Existing Customer",kredi_kart_musterileri!$Q9187, "Attrited Customer")</f>
        <v>14603</v>
      </c>
      <c r="E9187" s="1"/>
    </row>
    <row r="9188" spans="1:5">
      <c r="A9188" s="12">
        <f>kredi_kart_musterileri!A9188</f>
        <v>712718958</v>
      </c>
      <c r="B9188" s="75" t="str">
        <f>kredi_kart_musterileri!B9188</f>
        <v>Existing Customer</v>
      </c>
      <c r="C9188" s="79">
        <f>IF(kredi_kart_musterileri!$B9188="Existing Customer",kredi_kart_musterileri!$A9188, "Attrited Customer")</f>
        <v>712718958</v>
      </c>
      <c r="D9188" s="81">
        <f>IF(kredi_kart_musterileri!$B9188="Existing Customer",kredi_kart_musterileri!$Q9188, "Attrited Customer")</f>
        <v>15019</v>
      </c>
      <c r="E9188" s="1"/>
    </row>
    <row r="9189" spans="1:5">
      <c r="A9189" s="12">
        <f>kredi_kart_musterileri!A9189</f>
        <v>709764483</v>
      </c>
      <c r="B9189" s="75" t="str">
        <f>kredi_kart_musterileri!B9189</f>
        <v>Attrited Customer</v>
      </c>
      <c r="C9189" s="79" t="str">
        <f>IF(kredi_kart_musterileri!$B9189="Existing Customer",kredi_kart_musterileri!$A9189, "Attrited Customer")</f>
        <v>Attrited Customer</v>
      </c>
      <c r="D9189" s="82"/>
    </row>
    <row r="9190" spans="1:5">
      <c r="A9190" s="12">
        <f>kredi_kart_musterileri!A9190</f>
        <v>783361533</v>
      </c>
      <c r="B9190" s="75" t="str">
        <f>kredi_kart_musterileri!B9190</f>
        <v>Existing Customer</v>
      </c>
      <c r="C9190" s="79">
        <f>IF(kredi_kart_musterileri!$B9190="Existing Customer",kredi_kart_musterileri!$A9190, "Attrited Customer")</f>
        <v>783361533</v>
      </c>
      <c r="D9190" s="81">
        <f>IF(kredi_kart_musterileri!$B9190="Existing Customer",kredi_kart_musterileri!$Q9190, "Attrited Customer")</f>
        <v>14954</v>
      </c>
      <c r="E9190" s="1"/>
    </row>
    <row r="9191" spans="1:5">
      <c r="A9191" s="12">
        <f>kredi_kart_musterileri!A9191</f>
        <v>717942033</v>
      </c>
      <c r="B9191" s="75" t="str">
        <f>kredi_kart_musterileri!B9191</f>
        <v>Existing Customer</v>
      </c>
      <c r="C9191" s="79">
        <f>IF(kredi_kart_musterileri!$B9191="Existing Customer",kredi_kart_musterileri!$A9191, "Attrited Customer")</f>
        <v>717942033</v>
      </c>
      <c r="D9191" s="81">
        <f>IF(kredi_kart_musterileri!$B9191="Existing Customer",kredi_kart_musterileri!$Q9191, "Attrited Customer")</f>
        <v>14490</v>
      </c>
      <c r="E9191" s="1"/>
    </row>
    <row r="9192" spans="1:5">
      <c r="A9192" s="12">
        <f>kredi_kart_musterileri!A9192</f>
        <v>817908783</v>
      </c>
      <c r="B9192" s="75" t="str">
        <f>kredi_kart_musterileri!B9192</f>
        <v>Existing Customer</v>
      </c>
      <c r="C9192" s="79">
        <f>IF(kredi_kart_musterileri!$B9192="Existing Customer",kredi_kart_musterileri!$A9192, "Attrited Customer")</f>
        <v>817908783</v>
      </c>
      <c r="D9192" s="81">
        <f>IF(kredi_kart_musterileri!$B9192="Existing Customer",kredi_kart_musterileri!$Q9192, "Attrited Customer")</f>
        <v>14242</v>
      </c>
      <c r="E9192" s="1"/>
    </row>
    <row r="9193" spans="1:5">
      <c r="A9193" s="12">
        <f>kredi_kart_musterileri!A9193</f>
        <v>713708358</v>
      </c>
      <c r="B9193" s="75" t="str">
        <f>kredi_kart_musterileri!B9193</f>
        <v>Existing Customer</v>
      </c>
      <c r="C9193" s="79">
        <f>IF(kredi_kart_musterileri!$B9193="Existing Customer",kredi_kart_musterileri!$A9193, "Attrited Customer")</f>
        <v>713708358</v>
      </c>
      <c r="D9193" s="81">
        <f>IF(kredi_kart_musterileri!$B9193="Existing Customer",kredi_kart_musterileri!$Q9193, "Attrited Customer")</f>
        <v>12429</v>
      </c>
      <c r="E9193" s="1"/>
    </row>
    <row r="9194" spans="1:5">
      <c r="A9194" s="12">
        <f>kredi_kart_musterileri!A9194</f>
        <v>713705358</v>
      </c>
      <c r="B9194" s="75" t="str">
        <f>kredi_kart_musterileri!B9194</f>
        <v>Existing Customer</v>
      </c>
      <c r="C9194" s="79">
        <f>IF(kredi_kart_musterileri!$B9194="Existing Customer",kredi_kart_musterileri!$A9194, "Attrited Customer")</f>
        <v>713705358</v>
      </c>
      <c r="D9194" s="81">
        <f>IF(kredi_kart_musterileri!$B9194="Existing Customer",kredi_kart_musterileri!$Q9194, "Attrited Customer")</f>
        <v>13970</v>
      </c>
      <c r="E9194" s="1"/>
    </row>
    <row r="9195" spans="1:5">
      <c r="A9195" s="12">
        <f>kredi_kart_musterileri!A9195</f>
        <v>789551883</v>
      </c>
      <c r="B9195" s="75" t="str">
        <f>kredi_kart_musterileri!B9195</f>
        <v>Existing Customer</v>
      </c>
      <c r="C9195" s="79">
        <f>IF(kredi_kart_musterileri!$B9195="Existing Customer",kredi_kart_musterileri!$A9195, "Attrited Customer")</f>
        <v>789551883</v>
      </c>
      <c r="D9195" s="81">
        <f>IF(kredi_kart_musterileri!$B9195="Existing Customer",kredi_kart_musterileri!$Q9195, "Attrited Customer")</f>
        <v>14426</v>
      </c>
      <c r="E9195" s="1"/>
    </row>
    <row r="9196" spans="1:5">
      <c r="A9196" s="12">
        <f>kredi_kart_musterileri!A9196</f>
        <v>812247033</v>
      </c>
      <c r="B9196" s="75" t="str">
        <f>kredi_kart_musterileri!B9196</f>
        <v>Attrited Customer</v>
      </c>
      <c r="C9196" s="79" t="str">
        <f>IF(kredi_kart_musterileri!$B9196="Existing Customer",kredi_kart_musterileri!$A9196, "Attrited Customer")</f>
        <v>Attrited Customer</v>
      </c>
      <c r="D9196" s="82"/>
    </row>
    <row r="9197" spans="1:5">
      <c r="A9197" s="12">
        <f>kredi_kart_musterileri!A9197</f>
        <v>717580458</v>
      </c>
      <c r="B9197" s="75" t="str">
        <f>kredi_kart_musterileri!B9197</f>
        <v>Attrited Customer</v>
      </c>
      <c r="C9197" s="79" t="str">
        <f>IF(kredi_kart_musterileri!$B9197="Existing Customer",kredi_kart_musterileri!$A9197, "Attrited Customer")</f>
        <v>Attrited Customer</v>
      </c>
      <c r="D9197" s="82"/>
    </row>
    <row r="9198" spans="1:5">
      <c r="A9198" s="12">
        <f>kredi_kart_musterileri!A9198</f>
        <v>780551733</v>
      </c>
      <c r="B9198" s="75" t="str">
        <f>kredi_kart_musterileri!B9198</f>
        <v>Existing Customer</v>
      </c>
      <c r="C9198" s="79">
        <f>IF(kredi_kart_musterileri!$B9198="Existing Customer",kredi_kart_musterileri!$A9198, "Attrited Customer")</f>
        <v>780551733</v>
      </c>
      <c r="D9198" s="81">
        <f>IF(kredi_kart_musterileri!$B9198="Existing Customer",kredi_kart_musterileri!$Q9198, "Attrited Customer")</f>
        <v>12592</v>
      </c>
      <c r="E9198" s="1"/>
    </row>
    <row r="9199" spans="1:5">
      <c r="A9199" s="12">
        <f>kredi_kart_musterileri!A9199</f>
        <v>719722308</v>
      </c>
      <c r="B9199" s="75" t="str">
        <f>kredi_kart_musterileri!B9199</f>
        <v>Existing Customer</v>
      </c>
      <c r="C9199" s="79">
        <f>IF(kredi_kart_musterileri!$B9199="Existing Customer",kredi_kart_musterileri!$A9199, "Attrited Customer")</f>
        <v>719722308</v>
      </c>
      <c r="D9199" s="81">
        <f>IF(kredi_kart_musterileri!$B9199="Existing Customer",kredi_kart_musterileri!$Q9199, "Attrited Customer")</f>
        <v>13109</v>
      </c>
      <c r="E9199" s="1"/>
    </row>
    <row r="9200" spans="1:5">
      <c r="A9200" s="12">
        <f>kredi_kart_musterileri!A9200</f>
        <v>718328283</v>
      </c>
      <c r="B9200" s="75" t="str">
        <f>kredi_kart_musterileri!B9200</f>
        <v>Existing Customer</v>
      </c>
      <c r="C9200" s="79">
        <f>IF(kredi_kart_musterileri!$B9200="Existing Customer",kredi_kart_musterileri!$A9200, "Attrited Customer")</f>
        <v>718328283</v>
      </c>
      <c r="D9200" s="81">
        <f>IF(kredi_kart_musterileri!$B9200="Existing Customer",kredi_kart_musterileri!$Q9200, "Attrited Customer")</f>
        <v>12631</v>
      </c>
      <c r="E9200" s="1"/>
    </row>
    <row r="9201" spans="1:5">
      <c r="A9201" s="12">
        <f>kredi_kart_musterileri!A9201</f>
        <v>826061508</v>
      </c>
      <c r="B9201" s="75" t="str">
        <f>kredi_kart_musterileri!B9201</f>
        <v>Existing Customer</v>
      </c>
      <c r="C9201" s="79">
        <f>IF(kredi_kart_musterileri!$B9201="Existing Customer",kredi_kart_musterileri!$A9201, "Attrited Customer")</f>
        <v>826061508</v>
      </c>
      <c r="D9201" s="81">
        <f>IF(kredi_kart_musterileri!$B9201="Existing Customer",kredi_kart_musterileri!$Q9201, "Attrited Customer")</f>
        <v>13090</v>
      </c>
      <c r="E9201" s="1"/>
    </row>
    <row r="9202" spans="1:5">
      <c r="A9202" s="12">
        <f>kredi_kart_musterileri!A9202</f>
        <v>715610733</v>
      </c>
      <c r="B9202" s="75" t="str">
        <f>kredi_kart_musterileri!B9202</f>
        <v>Attrited Customer</v>
      </c>
      <c r="C9202" s="79" t="str">
        <f>IF(kredi_kart_musterileri!$B9202="Existing Customer",kredi_kart_musterileri!$A9202, "Attrited Customer")</f>
        <v>Attrited Customer</v>
      </c>
      <c r="D9202" s="82"/>
    </row>
    <row r="9203" spans="1:5">
      <c r="A9203" s="12">
        <f>kredi_kart_musterileri!A9203</f>
        <v>710161083</v>
      </c>
      <c r="B9203" s="75" t="str">
        <f>kredi_kart_musterileri!B9203</f>
        <v>Attrited Customer</v>
      </c>
      <c r="C9203" s="79" t="str">
        <f>IF(kredi_kart_musterileri!$B9203="Existing Customer",kredi_kart_musterileri!$A9203, "Attrited Customer")</f>
        <v>Attrited Customer</v>
      </c>
      <c r="D9203" s="82"/>
    </row>
    <row r="9204" spans="1:5">
      <c r="A9204" s="12">
        <f>kredi_kart_musterileri!A9204</f>
        <v>712464933</v>
      </c>
      <c r="B9204" s="75" t="str">
        <f>kredi_kart_musterileri!B9204</f>
        <v>Existing Customer</v>
      </c>
      <c r="C9204" s="79">
        <f>IF(kredi_kart_musterileri!$B9204="Existing Customer",kredi_kart_musterileri!$A9204, "Attrited Customer")</f>
        <v>712464933</v>
      </c>
      <c r="D9204" s="81">
        <f>IF(kredi_kart_musterileri!$B9204="Existing Customer",kredi_kart_musterileri!$Q9204, "Attrited Customer")</f>
        <v>15203</v>
      </c>
      <c r="E9204" s="1"/>
    </row>
    <row r="9205" spans="1:5">
      <c r="A9205" s="12">
        <f>kredi_kart_musterileri!A9205</f>
        <v>768181608</v>
      </c>
      <c r="B9205" s="75" t="str">
        <f>kredi_kart_musterileri!B9205</f>
        <v>Existing Customer</v>
      </c>
      <c r="C9205" s="79">
        <f>IF(kredi_kart_musterileri!$B9205="Existing Customer",kredi_kart_musterileri!$A9205, "Attrited Customer")</f>
        <v>768181608</v>
      </c>
      <c r="D9205" s="81">
        <f>IF(kredi_kart_musterileri!$B9205="Existing Customer",kredi_kart_musterileri!$Q9205, "Attrited Customer")</f>
        <v>13179</v>
      </c>
      <c r="E9205" s="1"/>
    </row>
    <row r="9206" spans="1:5">
      <c r="A9206" s="12">
        <f>kredi_kart_musterileri!A9206</f>
        <v>713869083</v>
      </c>
      <c r="B9206" s="75" t="str">
        <f>kredi_kart_musterileri!B9206</f>
        <v>Existing Customer</v>
      </c>
      <c r="C9206" s="79">
        <f>IF(kredi_kart_musterileri!$B9206="Existing Customer",kredi_kart_musterileri!$A9206, "Attrited Customer")</f>
        <v>713869083</v>
      </c>
      <c r="D9206" s="81">
        <f>IF(kredi_kart_musterileri!$B9206="Existing Customer",kredi_kart_musterileri!$Q9206, "Attrited Customer")</f>
        <v>14901</v>
      </c>
      <c r="E9206" s="1"/>
    </row>
    <row r="9207" spans="1:5">
      <c r="A9207" s="12">
        <f>kredi_kart_musterileri!A9207</f>
        <v>711465333</v>
      </c>
      <c r="B9207" s="75" t="str">
        <f>kredi_kart_musterileri!B9207</f>
        <v>Existing Customer</v>
      </c>
      <c r="C9207" s="79">
        <f>IF(kredi_kart_musterileri!$B9207="Existing Customer",kredi_kart_musterileri!$A9207, "Attrited Customer")</f>
        <v>711465333</v>
      </c>
      <c r="D9207" s="81">
        <f>IF(kredi_kart_musterileri!$B9207="Existing Customer",kredi_kart_musterileri!$Q9207, "Attrited Customer")</f>
        <v>12593</v>
      </c>
      <c r="E9207" s="1"/>
    </row>
    <row r="9208" spans="1:5">
      <c r="A9208" s="12">
        <f>kredi_kart_musterileri!A9208</f>
        <v>719924433</v>
      </c>
      <c r="B9208" s="75" t="str">
        <f>kredi_kart_musterileri!B9208</f>
        <v>Existing Customer</v>
      </c>
      <c r="C9208" s="79">
        <f>IF(kredi_kart_musterileri!$B9208="Existing Customer",kredi_kart_musterileri!$A9208, "Attrited Customer")</f>
        <v>719924433</v>
      </c>
      <c r="D9208" s="81">
        <f>IF(kredi_kart_musterileri!$B9208="Existing Customer",kredi_kart_musterileri!$Q9208, "Attrited Customer")</f>
        <v>13452</v>
      </c>
      <c r="E9208" s="1"/>
    </row>
    <row r="9209" spans="1:5">
      <c r="A9209" s="12">
        <f>kredi_kart_musterileri!A9209</f>
        <v>719248158</v>
      </c>
      <c r="B9209" s="75" t="str">
        <f>kredi_kart_musterileri!B9209</f>
        <v>Existing Customer</v>
      </c>
      <c r="C9209" s="79">
        <f>IF(kredi_kart_musterileri!$B9209="Existing Customer",kredi_kart_musterileri!$A9209, "Attrited Customer")</f>
        <v>719248158</v>
      </c>
      <c r="D9209" s="81">
        <f>IF(kredi_kart_musterileri!$B9209="Existing Customer",kredi_kart_musterileri!$Q9209, "Attrited Customer")</f>
        <v>14533</v>
      </c>
      <c r="E9209" s="1"/>
    </row>
    <row r="9210" spans="1:5">
      <c r="A9210" s="12">
        <f>kredi_kart_musterileri!A9210</f>
        <v>719944458</v>
      </c>
      <c r="B9210" s="75" t="str">
        <f>kredi_kart_musterileri!B9210</f>
        <v>Existing Customer</v>
      </c>
      <c r="C9210" s="79">
        <f>IF(kredi_kart_musterileri!$B9210="Existing Customer",kredi_kart_musterileri!$A9210, "Attrited Customer")</f>
        <v>719944458</v>
      </c>
      <c r="D9210" s="81">
        <f>IF(kredi_kart_musterileri!$B9210="Existing Customer",kredi_kart_musterileri!$Q9210, "Attrited Customer")</f>
        <v>12510</v>
      </c>
      <c r="E9210" s="1"/>
    </row>
    <row r="9211" spans="1:5">
      <c r="A9211" s="12">
        <f>kredi_kart_musterileri!A9211</f>
        <v>715799808</v>
      </c>
      <c r="B9211" s="75" t="str">
        <f>kredi_kart_musterileri!B9211</f>
        <v>Attrited Customer</v>
      </c>
      <c r="C9211" s="79" t="str">
        <f>IF(kredi_kart_musterileri!$B9211="Existing Customer",kredi_kart_musterileri!$A9211, "Attrited Customer")</f>
        <v>Attrited Customer</v>
      </c>
      <c r="D9211" s="82"/>
    </row>
    <row r="9212" spans="1:5">
      <c r="A9212" s="12">
        <f>kredi_kart_musterileri!A9212</f>
        <v>721264533</v>
      </c>
      <c r="B9212" s="75" t="str">
        <f>kredi_kart_musterileri!B9212</f>
        <v>Existing Customer</v>
      </c>
      <c r="C9212" s="79">
        <f>IF(kredi_kart_musterileri!$B9212="Existing Customer",kredi_kart_musterileri!$A9212, "Attrited Customer")</f>
        <v>721264533</v>
      </c>
      <c r="D9212" s="81">
        <f>IF(kredi_kart_musterileri!$B9212="Existing Customer",kredi_kart_musterileri!$Q9212, "Attrited Customer")</f>
        <v>15578</v>
      </c>
      <c r="E9212" s="1"/>
    </row>
    <row r="9213" spans="1:5">
      <c r="A9213" s="12">
        <f>kredi_kart_musterileri!A9213</f>
        <v>711838008</v>
      </c>
      <c r="B9213" s="75" t="str">
        <f>kredi_kart_musterileri!B9213</f>
        <v>Attrited Customer</v>
      </c>
      <c r="C9213" s="79" t="str">
        <f>IF(kredi_kart_musterileri!$B9213="Existing Customer",kredi_kart_musterileri!$A9213, "Attrited Customer")</f>
        <v>Attrited Customer</v>
      </c>
      <c r="D9213" s="82"/>
    </row>
    <row r="9214" spans="1:5">
      <c r="A9214" s="12">
        <f>kredi_kart_musterileri!A9214</f>
        <v>711826983</v>
      </c>
      <c r="B9214" s="75" t="str">
        <f>kredi_kart_musterileri!B9214</f>
        <v>Attrited Customer</v>
      </c>
      <c r="C9214" s="79" t="str">
        <f>IF(kredi_kart_musterileri!$B9214="Existing Customer",kredi_kart_musterileri!$A9214, "Attrited Customer")</f>
        <v>Attrited Customer</v>
      </c>
      <c r="D9214" s="82"/>
    </row>
    <row r="9215" spans="1:5">
      <c r="A9215" s="12">
        <f>kredi_kart_musterileri!A9215</f>
        <v>719413383</v>
      </c>
      <c r="B9215" s="75" t="str">
        <f>kredi_kart_musterileri!B9215</f>
        <v>Existing Customer</v>
      </c>
      <c r="C9215" s="79">
        <f>IF(kredi_kart_musterileri!$B9215="Existing Customer",kredi_kart_musterileri!$A9215, "Attrited Customer")</f>
        <v>719413383</v>
      </c>
      <c r="D9215" s="81">
        <f>IF(kredi_kart_musterileri!$B9215="Existing Customer",kredi_kart_musterileri!$Q9215, "Attrited Customer")</f>
        <v>14880</v>
      </c>
      <c r="E9215" s="1"/>
    </row>
    <row r="9216" spans="1:5">
      <c r="A9216" s="12">
        <f>kredi_kart_musterileri!A9216</f>
        <v>712990458</v>
      </c>
      <c r="B9216" s="75" t="str">
        <f>kredi_kart_musterileri!B9216</f>
        <v>Existing Customer</v>
      </c>
      <c r="C9216" s="79">
        <f>IF(kredi_kart_musterileri!$B9216="Existing Customer",kredi_kart_musterileri!$A9216, "Attrited Customer")</f>
        <v>712990458</v>
      </c>
      <c r="D9216" s="81">
        <f>IF(kredi_kart_musterileri!$B9216="Existing Customer",kredi_kart_musterileri!$Q9216, "Attrited Customer")</f>
        <v>13653</v>
      </c>
      <c r="E9216" s="1"/>
    </row>
    <row r="9217" spans="1:5">
      <c r="A9217" s="12">
        <f>kredi_kart_musterileri!A9217</f>
        <v>789594108</v>
      </c>
      <c r="B9217" s="75" t="str">
        <f>kredi_kart_musterileri!B9217</f>
        <v>Existing Customer</v>
      </c>
      <c r="C9217" s="79">
        <f>IF(kredi_kart_musterileri!$B9217="Existing Customer",kredi_kart_musterileri!$A9217, "Attrited Customer")</f>
        <v>789594108</v>
      </c>
      <c r="D9217" s="81">
        <f>IF(kredi_kart_musterileri!$B9217="Existing Customer",kredi_kart_musterileri!$Q9217, "Attrited Customer")</f>
        <v>14107</v>
      </c>
      <c r="E9217" s="1"/>
    </row>
    <row r="9218" spans="1:5">
      <c r="A9218" s="12">
        <f>kredi_kart_musterileri!A9218</f>
        <v>718764708</v>
      </c>
      <c r="B9218" s="75" t="str">
        <f>kredi_kart_musterileri!B9218</f>
        <v>Existing Customer</v>
      </c>
      <c r="C9218" s="79">
        <f>IF(kredi_kart_musterileri!$B9218="Existing Customer",kredi_kart_musterileri!$A9218, "Attrited Customer")</f>
        <v>718764708</v>
      </c>
      <c r="D9218" s="81">
        <f>IF(kredi_kart_musterileri!$B9218="Existing Customer",kredi_kart_musterileri!$Q9218, "Attrited Customer")</f>
        <v>14223</v>
      </c>
      <c r="E9218" s="1"/>
    </row>
    <row r="9219" spans="1:5">
      <c r="A9219" s="12">
        <f>kredi_kart_musterileri!A9219</f>
        <v>820271208</v>
      </c>
      <c r="B9219" s="75" t="str">
        <f>kredi_kart_musterileri!B9219</f>
        <v>Existing Customer</v>
      </c>
      <c r="C9219" s="79">
        <f>IF(kredi_kart_musterileri!$B9219="Existing Customer",kredi_kart_musterileri!$A9219, "Attrited Customer")</f>
        <v>820271208</v>
      </c>
      <c r="D9219" s="81">
        <f>IF(kredi_kart_musterileri!$B9219="Existing Customer",kredi_kart_musterileri!$Q9219, "Attrited Customer")</f>
        <v>13791</v>
      </c>
      <c r="E9219" s="1"/>
    </row>
    <row r="9220" spans="1:5">
      <c r="A9220" s="12">
        <f>kredi_kart_musterileri!A9220</f>
        <v>708369633</v>
      </c>
      <c r="B9220" s="75" t="str">
        <f>kredi_kart_musterileri!B9220</f>
        <v>Attrited Customer</v>
      </c>
      <c r="C9220" s="79" t="str">
        <f>IF(kredi_kart_musterileri!$B9220="Existing Customer",kredi_kart_musterileri!$A9220, "Attrited Customer")</f>
        <v>Attrited Customer</v>
      </c>
      <c r="D9220" s="82"/>
    </row>
    <row r="9221" spans="1:5">
      <c r="A9221" s="12">
        <f>kredi_kart_musterileri!A9221</f>
        <v>712055433</v>
      </c>
      <c r="B9221" s="75" t="str">
        <f>kredi_kart_musterileri!B9221</f>
        <v>Existing Customer</v>
      </c>
      <c r="C9221" s="79">
        <f>IF(kredi_kart_musterileri!$B9221="Existing Customer",kredi_kart_musterileri!$A9221, "Attrited Customer")</f>
        <v>712055433</v>
      </c>
      <c r="D9221" s="81">
        <f>IF(kredi_kart_musterileri!$B9221="Existing Customer",kredi_kart_musterileri!$Q9221, "Attrited Customer")</f>
        <v>14137</v>
      </c>
      <c r="E9221" s="1"/>
    </row>
    <row r="9222" spans="1:5">
      <c r="A9222" s="12">
        <f>kredi_kart_musterileri!A9222</f>
        <v>721114458</v>
      </c>
      <c r="B9222" s="75" t="str">
        <f>kredi_kart_musterileri!B9222</f>
        <v>Existing Customer</v>
      </c>
      <c r="C9222" s="79">
        <f>IF(kredi_kart_musterileri!$B9222="Existing Customer",kredi_kart_musterileri!$A9222, "Attrited Customer")</f>
        <v>721114458</v>
      </c>
      <c r="D9222" s="81">
        <f>IF(kredi_kart_musterileri!$B9222="Existing Customer",kredi_kart_musterileri!$Q9222, "Attrited Customer")</f>
        <v>14319</v>
      </c>
      <c r="E9222" s="1"/>
    </row>
    <row r="9223" spans="1:5">
      <c r="A9223" s="12">
        <f>kredi_kart_musterileri!A9223</f>
        <v>714959358</v>
      </c>
      <c r="B9223" s="75" t="str">
        <f>kredi_kart_musterileri!B9223</f>
        <v>Attrited Customer</v>
      </c>
      <c r="C9223" s="79" t="str">
        <f>IF(kredi_kart_musterileri!$B9223="Existing Customer",kredi_kart_musterileri!$A9223, "Attrited Customer")</f>
        <v>Attrited Customer</v>
      </c>
      <c r="D9223" s="82"/>
    </row>
    <row r="9224" spans="1:5">
      <c r="A9224" s="12">
        <f>kredi_kart_musterileri!A9224</f>
        <v>708396033</v>
      </c>
      <c r="B9224" s="75" t="str">
        <f>kredi_kart_musterileri!B9224</f>
        <v>Existing Customer</v>
      </c>
      <c r="C9224" s="79">
        <f>IF(kredi_kart_musterileri!$B9224="Existing Customer",kredi_kart_musterileri!$A9224, "Attrited Customer")</f>
        <v>708396033</v>
      </c>
      <c r="D9224" s="81">
        <f>IF(kredi_kart_musterileri!$B9224="Existing Customer",kredi_kart_musterileri!$Q9224, "Attrited Customer")</f>
        <v>12257</v>
      </c>
      <c r="E9224" s="1"/>
    </row>
    <row r="9225" spans="1:5">
      <c r="A9225" s="12">
        <f>kredi_kart_musterileri!A9225</f>
        <v>719593608</v>
      </c>
      <c r="B9225" s="75" t="str">
        <f>kredi_kart_musterileri!B9225</f>
        <v>Attrited Customer</v>
      </c>
      <c r="C9225" s="79" t="str">
        <f>IF(kredi_kart_musterileri!$B9225="Existing Customer",kredi_kart_musterileri!$A9225, "Attrited Customer")</f>
        <v>Attrited Customer</v>
      </c>
      <c r="D9225" s="82"/>
    </row>
    <row r="9226" spans="1:5">
      <c r="A9226" s="12">
        <f>kredi_kart_musterileri!A9226</f>
        <v>715830558</v>
      </c>
      <c r="B9226" s="75" t="str">
        <f>kredi_kart_musterileri!B9226</f>
        <v>Attrited Customer</v>
      </c>
      <c r="C9226" s="79" t="str">
        <f>IF(kredi_kart_musterileri!$B9226="Existing Customer",kredi_kart_musterileri!$A9226, "Attrited Customer")</f>
        <v>Attrited Customer</v>
      </c>
      <c r="D9226" s="82"/>
    </row>
    <row r="9227" spans="1:5">
      <c r="A9227" s="12">
        <f>kredi_kart_musterileri!A9227</f>
        <v>716406483</v>
      </c>
      <c r="B9227" s="75" t="str">
        <f>kredi_kart_musterileri!B9227</f>
        <v>Existing Customer</v>
      </c>
      <c r="C9227" s="79">
        <f>IF(kredi_kart_musterileri!$B9227="Existing Customer",kredi_kart_musterileri!$A9227, "Attrited Customer")</f>
        <v>716406483</v>
      </c>
      <c r="D9227" s="81">
        <f>IF(kredi_kart_musterileri!$B9227="Existing Customer",kredi_kart_musterileri!$Q9227, "Attrited Customer")</f>
        <v>13124</v>
      </c>
      <c r="E9227" s="1"/>
    </row>
    <row r="9228" spans="1:5">
      <c r="A9228" s="12">
        <f>kredi_kart_musterileri!A9228</f>
        <v>714941358</v>
      </c>
      <c r="B9228" s="75" t="str">
        <f>kredi_kart_musterileri!B9228</f>
        <v>Attrited Customer</v>
      </c>
      <c r="C9228" s="79" t="str">
        <f>IF(kredi_kart_musterileri!$B9228="Existing Customer",kredi_kart_musterileri!$A9228, "Attrited Customer")</f>
        <v>Attrited Customer</v>
      </c>
      <c r="D9228" s="82"/>
    </row>
    <row r="9229" spans="1:5">
      <c r="A9229" s="12">
        <f>kredi_kart_musterileri!A9229</f>
        <v>716088783</v>
      </c>
      <c r="B9229" s="75" t="str">
        <f>kredi_kart_musterileri!B9229</f>
        <v>Attrited Customer</v>
      </c>
      <c r="C9229" s="79" t="str">
        <f>IF(kredi_kart_musterileri!$B9229="Existing Customer",kredi_kart_musterileri!$A9229, "Attrited Customer")</f>
        <v>Attrited Customer</v>
      </c>
      <c r="D9229" s="82"/>
    </row>
    <row r="9230" spans="1:5">
      <c r="A9230" s="12">
        <f>kredi_kart_musterileri!A9230</f>
        <v>718458858</v>
      </c>
      <c r="B9230" s="75" t="str">
        <f>kredi_kart_musterileri!B9230</f>
        <v>Attrited Customer</v>
      </c>
      <c r="C9230" s="79" t="str">
        <f>IF(kredi_kart_musterileri!$B9230="Existing Customer",kredi_kart_musterileri!$A9230, "Attrited Customer")</f>
        <v>Attrited Customer</v>
      </c>
      <c r="D9230" s="82"/>
    </row>
    <row r="9231" spans="1:5">
      <c r="A9231" s="12">
        <f>kredi_kart_musterileri!A9231</f>
        <v>715754133</v>
      </c>
      <c r="B9231" s="75" t="str">
        <f>kredi_kart_musterileri!B9231</f>
        <v>Existing Customer</v>
      </c>
      <c r="C9231" s="79">
        <f>IF(kredi_kart_musterileri!$B9231="Existing Customer",kredi_kart_musterileri!$A9231, "Attrited Customer")</f>
        <v>715754133</v>
      </c>
      <c r="D9231" s="81">
        <f>IF(kredi_kart_musterileri!$B9231="Existing Customer",kredi_kart_musterileri!$Q9231, "Attrited Customer")</f>
        <v>13212</v>
      </c>
      <c r="E9231" s="1"/>
    </row>
    <row r="9232" spans="1:5">
      <c r="A9232" s="12">
        <f>kredi_kart_musterileri!A9232</f>
        <v>715630983</v>
      </c>
      <c r="B9232" s="75" t="str">
        <f>kredi_kart_musterileri!B9232</f>
        <v>Attrited Customer</v>
      </c>
      <c r="C9232" s="79" t="str">
        <f>IF(kredi_kart_musterileri!$B9232="Existing Customer",kredi_kart_musterileri!$A9232, "Attrited Customer")</f>
        <v>Attrited Customer</v>
      </c>
      <c r="D9232" s="82"/>
    </row>
    <row r="9233" spans="1:5">
      <c r="A9233" s="12">
        <f>kredi_kart_musterileri!A9233</f>
        <v>712768983</v>
      </c>
      <c r="B9233" s="75" t="str">
        <f>kredi_kart_musterileri!B9233</f>
        <v>Attrited Customer</v>
      </c>
      <c r="C9233" s="79" t="str">
        <f>IF(kredi_kart_musterileri!$B9233="Existing Customer",kredi_kart_musterileri!$A9233, "Attrited Customer")</f>
        <v>Attrited Customer</v>
      </c>
      <c r="D9233" s="82"/>
    </row>
    <row r="9234" spans="1:5">
      <c r="A9234" s="12">
        <f>kredi_kart_musterileri!A9234</f>
        <v>716881683</v>
      </c>
      <c r="B9234" s="75" t="str">
        <f>kredi_kart_musterileri!B9234</f>
        <v>Attrited Customer</v>
      </c>
      <c r="C9234" s="79" t="str">
        <f>IF(kredi_kart_musterileri!$B9234="Existing Customer",kredi_kart_musterileri!$A9234, "Attrited Customer")</f>
        <v>Attrited Customer</v>
      </c>
      <c r="D9234" s="82"/>
    </row>
    <row r="9235" spans="1:5">
      <c r="A9235" s="12">
        <f>kredi_kart_musterileri!A9235</f>
        <v>711108408</v>
      </c>
      <c r="B9235" s="75" t="str">
        <f>kredi_kart_musterileri!B9235</f>
        <v>Existing Customer</v>
      </c>
      <c r="C9235" s="79">
        <f>IF(kredi_kart_musterileri!$B9235="Existing Customer",kredi_kart_musterileri!$A9235, "Attrited Customer")</f>
        <v>711108408</v>
      </c>
      <c r="D9235" s="81">
        <f>IF(kredi_kart_musterileri!$B9235="Existing Customer",kredi_kart_musterileri!$Q9235, "Attrited Customer")</f>
        <v>14244</v>
      </c>
      <c r="E9235" s="1"/>
    </row>
    <row r="9236" spans="1:5">
      <c r="A9236" s="12">
        <f>kredi_kart_musterileri!A9236</f>
        <v>717565233</v>
      </c>
      <c r="B9236" s="75" t="str">
        <f>kredi_kart_musterileri!B9236</f>
        <v>Existing Customer</v>
      </c>
      <c r="C9236" s="79">
        <f>IF(kredi_kart_musterileri!$B9236="Existing Customer",kredi_kart_musterileri!$A9236, "Attrited Customer")</f>
        <v>717565233</v>
      </c>
      <c r="D9236" s="81">
        <f>IF(kredi_kart_musterileri!$B9236="Existing Customer",kredi_kart_musterileri!$Q9236, "Attrited Customer")</f>
        <v>13303</v>
      </c>
      <c r="E9236" s="1"/>
    </row>
    <row r="9237" spans="1:5">
      <c r="A9237" s="12">
        <f>kredi_kart_musterileri!A9237</f>
        <v>789539058</v>
      </c>
      <c r="B9237" s="75" t="str">
        <f>kredi_kart_musterileri!B9237</f>
        <v>Existing Customer</v>
      </c>
      <c r="C9237" s="79">
        <f>IF(kredi_kart_musterileri!$B9237="Existing Customer",kredi_kart_musterileri!$A9237, "Attrited Customer")</f>
        <v>789539058</v>
      </c>
      <c r="D9237" s="81">
        <f>IF(kredi_kart_musterileri!$B9237="Existing Customer",kredi_kart_musterileri!$Q9237, "Attrited Customer")</f>
        <v>17064</v>
      </c>
      <c r="E9237" s="1"/>
    </row>
    <row r="9238" spans="1:5">
      <c r="A9238" s="12">
        <f>kredi_kart_musterileri!A9238</f>
        <v>768643158</v>
      </c>
      <c r="B9238" s="75" t="str">
        <f>kredi_kart_musterileri!B9238</f>
        <v>Existing Customer</v>
      </c>
      <c r="C9238" s="79">
        <f>IF(kredi_kart_musterileri!$B9238="Existing Customer",kredi_kart_musterileri!$A9238, "Attrited Customer")</f>
        <v>768643158</v>
      </c>
      <c r="D9238" s="81">
        <f>IF(kredi_kart_musterileri!$B9238="Existing Customer",kredi_kart_musterileri!$Q9238, "Attrited Customer")</f>
        <v>13598</v>
      </c>
      <c r="E9238" s="1"/>
    </row>
    <row r="9239" spans="1:5">
      <c r="A9239" s="12">
        <f>kredi_kart_musterileri!A9239</f>
        <v>721530633</v>
      </c>
      <c r="B9239" s="75" t="str">
        <f>kredi_kart_musterileri!B9239</f>
        <v>Existing Customer</v>
      </c>
      <c r="C9239" s="79">
        <f>IF(kredi_kart_musterileri!$B9239="Existing Customer",kredi_kart_musterileri!$A9239, "Attrited Customer")</f>
        <v>721530633</v>
      </c>
      <c r="D9239" s="81">
        <f>IF(kredi_kart_musterileri!$B9239="Existing Customer",kredi_kart_musterileri!$Q9239, "Attrited Customer")</f>
        <v>15209</v>
      </c>
      <c r="E9239" s="1"/>
    </row>
    <row r="9240" spans="1:5">
      <c r="A9240" s="12">
        <f>kredi_kart_musterileri!A9240</f>
        <v>721188033</v>
      </c>
      <c r="B9240" s="75" t="str">
        <f>kredi_kart_musterileri!B9240</f>
        <v>Existing Customer</v>
      </c>
      <c r="C9240" s="79">
        <f>IF(kredi_kart_musterileri!$B9240="Existing Customer",kredi_kart_musterileri!$A9240, "Attrited Customer")</f>
        <v>721188033</v>
      </c>
      <c r="D9240" s="81">
        <f>IF(kredi_kart_musterileri!$B9240="Existing Customer",kredi_kart_musterileri!$Q9240, "Attrited Customer")</f>
        <v>16171</v>
      </c>
      <c r="E9240" s="1"/>
    </row>
    <row r="9241" spans="1:5">
      <c r="A9241" s="12">
        <f>kredi_kart_musterileri!A9241</f>
        <v>810261633</v>
      </c>
      <c r="B9241" s="75" t="str">
        <f>kredi_kart_musterileri!B9241</f>
        <v>Existing Customer</v>
      </c>
      <c r="C9241" s="79">
        <f>IF(kredi_kart_musterileri!$B9241="Existing Customer",kredi_kart_musterileri!$A9241, "Attrited Customer")</f>
        <v>810261633</v>
      </c>
      <c r="D9241" s="81">
        <f>IF(kredi_kart_musterileri!$B9241="Existing Customer",kredi_kart_musterileri!$Q9241, "Attrited Customer")</f>
        <v>14991</v>
      </c>
      <c r="E9241" s="1"/>
    </row>
    <row r="9242" spans="1:5">
      <c r="A9242" s="12">
        <f>kredi_kart_musterileri!A9242</f>
        <v>717529233</v>
      </c>
      <c r="B9242" s="75" t="str">
        <f>kredi_kart_musterileri!B9242</f>
        <v>Attrited Customer</v>
      </c>
      <c r="C9242" s="79" t="str">
        <f>IF(kredi_kart_musterileri!$B9242="Existing Customer",kredi_kart_musterileri!$A9242, "Attrited Customer")</f>
        <v>Attrited Customer</v>
      </c>
      <c r="D9242" s="82"/>
    </row>
    <row r="9243" spans="1:5">
      <c r="A9243" s="12">
        <f>kredi_kart_musterileri!A9243</f>
        <v>719365233</v>
      </c>
      <c r="B9243" s="75" t="str">
        <f>kredi_kart_musterileri!B9243</f>
        <v>Existing Customer</v>
      </c>
      <c r="C9243" s="79">
        <f>IF(kredi_kart_musterileri!$B9243="Existing Customer",kredi_kart_musterileri!$A9243, "Attrited Customer")</f>
        <v>719365233</v>
      </c>
      <c r="D9243" s="81">
        <f>IF(kredi_kart_musterileri!$B9243="Existing Customer",kredi_kart_musterileri!$Q9243, "Attrited Customer")</f>
        <v>15077</v>
      </c>
      <c r="E9243" s="1"/>
    </row>
    <row r="9244" spans="1:5">
      <c r="A9244" s="12">
        <f>kredi_kart_musterileri!A9244</f>
        <v>720943308</v>
      </c>
      <c r="B9244" s="75" t="str">
        <f>kredi_kart_musterileri!B9244</f>
        <v>Existing Customer</v>
      </c>
      <c r="C9244" s="79">
        <f>IF(kredi_kart_musterileri!$B9244="Existing Customer",kredi_kart_musterileri!$A9244, "Attrited Customer")</f>
        <v>720943308</v>
      </c>
      <c r="D9244" s="81">
        <f>IF(kredi_kart_musterileri!$B9244="Existing Customer",kredi_kart_musterileri!$Q9244, "Attrited Customer")</f>
        <v>16202</v>
      </c>
      <c r="E9244" s="1"/>
    </row>
    <row r="9245" spans="1:5">
      <c r="A9245" s="12">
        <f>kredi_kart_musterileri!A9245</f>
        <v>714425283</v>
      </c>
      <c r="B9245" s="75" t="str">
        <f>kredi_kart_musterileri!B9245</f>
        <v>Existing Customer</v>
      </c>
      <c r="C9245" s="79">
        <f>IF(kredi_kart_musterileri!$B9245="Existing Customer",kredi_kart_musterileri!$A9245, "Attrited Customer")</f>
        <v>714425283</v>
      </c>
      <c r="D9245" s="81">
        <f>IF(kredi_kart_musterileri!$B9245="Existing Customer",kredi_kart_musterileri!$Q9245, "Attrited Customer")</f>
        <v>14703</v>
      </c>
      <c r="E9245" s="1"/>
    </row>
    <row r="9246" spans="1:5">
      <c r="A9246" s="12">
        <f>kredi_kart_musterileri!A9246</f>
        <v>711794358</v>
      </c>
      <c r="B9246" s="75" t="str">
        <f>kredi_kart_musterileri!B9246</f>
        <v>Attrited Customer</v>
      </c>
      <c r="C9246" s="79" t="str">
        <f>IF(kredi_kart_musterileri!$B9246="Existing Customer",kredi_kart_musterileri!$A9246, "Attrited Customer")</f>
        <v>Attrited Customer</v>
      </c>
      <c r="D9246" s="82"/>
    </row>
    <row r="9247" spans="1:5">
      <c r="A9247" s="12">
        <f>kredi_kart_musterileri!A9247</f>
        <v>719683158</v>
      </c>
      <c r="B9247" s="75" t="str">
        <f>kredi_kart_musterileri!B9247</f>
        <v>Attrited Customer</v>
      </c>
      <c r="C9247" s="79" t="str">
        <f>IF(kredi_kart_musterileri!$B9247="Existing Customer",kredi_kart_musterileri!$A9247, "Attrited Customer")</f>
        <v>Attrited Customer</v>
      </c>
      <c r="D9247" s="82"/>
    </row>
    <row r="9248" spans="1:5">
      <c r="A9248" s="12">
        <f>kredi_kart_musterileri!A9248</f>
        <v>709406733</v>
      </c>
      <c r="B9248" s="75" t="str">
        <f>kredi_kart_musterileri!B9248</f>
        <v>Existing Customer</v>
      </c>
      <c r="C9248" s="79">
        <f>IF(kredi_kart_musterileri!$B9248="Existing Customer",kredi_kart_musterileri!$A9248, "Attrited Customer")</f>
        <v>709406733</v>
      </c>
      <c r="D9248" s="81">
        <f>IF(kredi_kart_musterileri!$B9248="Existing Customer",kredi_kart_musterileri!$Q9248, "Attrited Customer")</f>
        <v>13280</v>
      </c>
      <c r="E9248" s="1"/>
    </row>
    <row r="9249" spans="1:5">
      <c r="A9249" s="12">
        <f>kredi_kart_musterileri!A9249</f>
        <v>708572658</v>
      </c>
      <c r="B9249" s="75" t="str">
        <f>kredi_kart_musterileri!B9249</f>
        <v>Existing Customer</v>
      </c>
      <c r="C9249" s="79">
        <f>IF(kredi_kart_musterileri!$B9249="Existing Customer",kredi_kart_musterileri!$A9249, "Attrited Customer")</f>
        <v>708572658</v>
      </c>
      <c r="D9249" s="81">
        <f>IF(kredi_kart_musterileri!$B9249="Existing Customer",kredi_kart_musterileri!$Q9249, "Attrited Customer")</f>
        <v>15039</v>
      </c>
      <c r="E9249" s="1"/>
    </row>
    <row r="9250" spans="1:5">
      <c r="A9250" s="12">
        <f>kredi_kart_musterileri!A9250</f>
        <v>714001008</v>
      </c>
      <c r="B9250" s="75" t="str">
        <f>kredi_kart_musterileri!B9250</f>
        <v>Existing Customer</v>
      </c>
      <c r="C9250" s="79">
        <f>IF(kredi_kart_musterileri!$B9250="Existing Customer",kredi_kart_musterileri!$A9250, "Attrited Customer")</f>
        <v>714001008</v>
      </c>
      <c r="D9250" s="81">
        <f>IF(kredi_kart_musterileri!$B9250="Existing Customer",kredi_kart_musterileri!$Q9250, "Attrited Customer")</f>
        <v>13997</v>
      </c>
      <c r="E9250" s="1"/>
    </row>
    <row r="9251" spans="1:5">
      <c r="A9251" s="12">
        <f>kredi_kart_musterileri!A9251</f>
        <v>712833633</v>
      </c>
      <c r="B9251" s="75" t="str">
        <f>kredi_kart_musterileri!B9251</f>
        <v>Existing Customer</v>
      </c>
      <c r="C9251" s="79">
        <f>IF(kredi_kart_musterileri!$B9251="Existing Customer",kredi_kart_musterileri!$A9251, "Attrited Customer")</f>
        <v>712833633</v>
      </c>
      <c r="D9251" s="81">
        <f>IF(kredi_kart_musterileri!$B9251="Existing Customer",kredi_kart_musterileri!$Q9251, "Attrited Customer")</f>
        <v>13866</v>
      </c>
      <c r="E9251" s="1"/>
    </row>
    <row r="9252" spans="1:5">
      <c r="A9252" s="12">
        <f>kredi_kart_musterileri!A9252</f>
        <v>716260833</v>
      </c>
      <c r="B9252" s="75" t="str">
        <f>kredi_kart_musterileri!B9252</f>
        <v>Attrited Customer</v>
      </c>
      <c r="C9252" s="79" t="str">
        <f>IF(kredi_kart_musterileri!$B9252="Existing Customer",kredi_kart_musterileri!$A9252, "Attrited Customer")</f>
        <v>Attrited Customer</v>
      </c>
      <c r="D9252" s="82"/>
    </row>
    <row r="9253" spans="1:5">
      <c r="A9253" s="12">
        <f>kredi_kart_musterileri!A9253</f>
        <v>708863733</v>
      </c>
      <c r="B9253" s="75" t="str">
        <f>kredi_kart_musterileri!B9253</f>
        <v>Existing Customer</v>
      </c>
      <c r="C9253" s="79">
        <f>IF(kredi_kart_musterileri!$B9253="Existing Customer",kredi_kart_musterileri!$A9253, "Attrited Customer")</f>
        <v>708863733</v>
      </c>
      <c r="D9253" s="81">
        <f>IF(kredi_kart_musterileri!$B9253="Existing Customer",kredi_kart_musterileri!$Q9253, "Attrited Customer")</f>
        <v>13847</v>
      </c>
      <c r="E9253" s="1"/>
    </row>
    <row r="9254" spans="1:5">
      <c r="A9254" s="12">
        <f>kredi_kart_musterileri!A9254</f>
        <v>717076458</v>
      </c>
      <c r="B9254" s="75" t="str">
        <f>kredi_kart_musterileri!B9254</f>
        <v>Existing Customer</v>
      </c>
      <c r="C9254" s="79">
        <f>IF(kredi_kart_musterileri!$B9254="Existing Customer",kredi_kart_musterileri!$A9254, "Attrited Customer")</f>
        <v>717076458</v>
      </c>
      <c r="D9254" s="81">
        <f>IF(kredi_kart_musterileri!$B9254="Existing Customer",kredi_kart_musterileri!$Q9254, "Attrited Customer")</f>
        <v>14955</v>
      </c>
      <c r="E9254" s="1"/>
    </row>
    <row r="9255" spans="1:5">
      <c r="A9255" s="12">
        <f>kredi_kart_musterileri!A9255</f>
        <v>712412958</v>
      </c>
      <c r="B9255" s="75" t="str">
        <f>kredi_kart_musterileri!B9255</f>
        <v>Existing Customer</v>
      </c>
      <c r="C9255" s="79">
        <f>IF(kredi_kart_musterileri!$B9255="Existing Customer",kredi_kart_musterileri!$A9255, "Attrited Customer")</f>
        <v>712412958</v>
      </c>
      <c r="D9255" s="81">
        <f>IF(kredi_kart_musterileri!$B9255="Existing Customer",kredi_kart_musterileri!$Q9255, "Attrited Customer")</f>
        <v>14615</v>
      </c>
      <c r="E9255" s="1"/>
    </row>
    <row r="9256" spans="1:5">
      <c r="A9256" s="12">
        <f>kredi_kart_musterileri!A9256</f>
        <v>720535008</v>
      </c>
      <c r="B9256" s="75" t="str">
        <f>kredi_kart_musterileri!B9256</f>
        <v>Existing Customer</v>
      </c>
      <c r="C9256" s="79">
        <f>IF(kredi_kart_musterileri!$B9256="Existing Customer",kredi_kart_musterileri!$A9256, "Attrited Customer")</f>
        <v>720535008</v>
      </c>
      <c r="D9256" s="81">
        <f>IF(kredi_kart_musterileri!$B9256="Existing Customer",kredi_kart_musterileri!$Q9256, "Attrited Customer")</f>
        <v>13764</v>
      </c>
      <c r="E9256" s="1"/>
    </row>
    <row r="9257" spans="1:5">
      <c r="A9257" s="12">
        <f>kredi_kart_musterileri!A9257</f>
        <v>711578658</v>
      </c>
      <c r="B9257" s="75" t="str">
        <f>kredi_kart_musterileri!B9257</f>
        <v>Existing Customer</v>
      </c>
      <c r="C9257" s="79">
        <f>IF(kredi_kart_musterileri!$B9257="Existing Customer",kredi_kart_musterileri!$A9257, "Attrited Customer")</f>
        <v>711578658</v>
      </c>
      <c r="D9257" s="81">
        <f>IF(kredi_kart_musterileri!$B9257="Existing Customer",kredi_kart_musterileri!$Q9257, "Attrited Customer")</f>
        <v>13945</v>
      </c>
      <c r="E9257" s="1"/>
    </row>
    <row r="9258" spans="1:5">
      <c r="A9258" s="12">
        <f>kredi_kart_musterileri!A9258</f>
        <v>709373883</v>
      </c>
      <c r="B9258" s="75" t="str">
        <f>kredi_kart_musterileri!B9258</f>
        <v>Existing Customer</v>
      </c>
      <c r="C9258" s="79">
        <f>IF(kredi_kart_musterileri!$B9258="Existing Customer",kredi_kart_musterileri!$A9258, "Attrited Customer")</f>
        <v>709373883</v>
      </c>
      <c r="D9258" s="81">
        <f>IF(kredi_kart_musterileri!$B9258="Existing Customer",kredi_kart_musterileri!$Q9258, "Attrited Customer")</f>
        <v>15091</v>
      </c>
      <c r="E9258" s="1"/>
    </row>
    <row r="9259" spans="1:5">
      <c r="A9259" s="12">
        <f>kredi_kart_musterileri!A9259</f>
        <v>780730008</v>
      </c>
      <c r="B9259" s="75" t="str">
        <f>kredi_kart_musterileri!B9259</f>
        <v>Existing Customer</v>
      </c>
      <c r="C9259" s="79">
        <f>IF(kredi_kart_musterileri!$B9259="Existing Customer",kredi_kart_musterileri!$A9259, "Attrited Customer")</f>
        <v>780730008</v>
      </c>
      <c r="D9259" s="81">
        <f>IF(kredi_kart_musterileri!$B9259="Existing Customer",kredi_kart_musterileri!$Q9259, "Attrited Customer")</f>
        <v>13627</v>
      </c>
      <c r="E9259" s="1"/>
    </row>
    <row r="9260" spans="1:5">
      <c r="A9260" s="12">
        <f>kredi_kart_musterileri!A9260</f>
        <v>824816358</v>
      </c>
      <c r="B9260" s="75" t="str">
        <f>kredi_kart_musterileri!B9260</f>
        <v>Existing Customer</v>
      </c>
      <c r="C9260" s="79">
        <f>IF(kredi_kart_musterileri!$B9260="Existing Customer",kredi_kart_musterileri!$A9260, "Attrited Customer")</f>
        <v>824816358</v>
      </c>
      <c r="D9260" s="81">
        <f>IF(kredi_kart_musterileri!$B9260="Existing Customer",kredi_kart_musterileri!$Q9260, "Attrited Customer")</f>
        <v>14252</v>
      </c>
      <c r="E9260" s="1"/>
    </row>
    <row r="9261" spans="1:5">
      <c r="A9261" s="12">
        <f>kredi_kart_musterileri!A9261</f>
        <v>716106108</v>
      </c>
      <c r="B9261" s="75" t="str">
        <f>kredi_kart_musterileri!B9261</f>
        <v>Existing Customer</v>
      </c>
      <c r="C9261" s="79">
        <f>IF(kredi_kart_musterileri!$B9261="Existing Customer",kredi_kart_musterileri!$A9261, "Attrited Customer")</f>
        <v>716106108</v>
      </c>
      <c r="D9261" s="81">
        <f>IF(kredi_kart_musterileri!$B9261="Existing Customer",kredi_kart_musterileri!$Q9261, "Attrited Customer")</f>
        <v>13376</v>
      </c>
      <c r="E9261" s="1"/>
    </row>
    <row r="9262" spans="1:5">
      <c r="A9262" s="12">
        <f>kredi_kart_musterileri!A9262</f>
        <v>709807383</v>
      </c>
      <c r="B9262" s="75" t="str">
        <f>kredi_kart_musterileri!B9262</f>
        <v>Existing Customer</v>
      </c>
      <c r="C9262" s="79">
        <f>IF(kredi_kart_musterileri!$B9262="Existing Customer",kredi_kart_musterileri!$A9262, "Attrited Customer")</f>
        <v>709807383</v>
      </c>
      <c r="D9262" s="81">
        <f>IF(kredi_kart_musterileri!$B9262="Existing Customer",kredi_kart_musterileri!$Q9262, "Attrited Customer")</f>
        <v>15391</v>
      </c>
      <c r="E9262" s="1"/>
    </row>
    <row r="9263" spans="1:5">
      <c r="A9263" s="12">
        <f>kredi_kart_musterileri!A9263</f>
        <v>716430933</v>
      </c>
      <c r="B9263" s="75" t="str">
        <f>kredi_kart_musterileri!B9263</f>
        <v>Existing Customer</v>
      </c>
      <c r="C9263" s="79">
        <f>IF(kredi_kart_musterileri!$B9263="Existing Customer",kredi_kart_musterileri!$A9263, "Attrited Customer")</f>
        <v>716430933</v>
      </c>
      <c r="D9263" s="81">
        <f>IF(kredi_kart_musterileri!$B9263="Existing Customer",kredi_kart_musterileri!$Q9263, "Attrited Customer")</f>
        <v>13740</v>
      </c>
      <c r="E9263" s="1"/>
    </row>
    <row r="9264" spans="1:5">
      <c r="A9264" s="12">
        <f>kredi_kart_musterileri!A9264</f>
        <v>789866133</v>
      </c>
      <c r="B9264" s="75" t="str">
        <f>kredi_kart_musterileri!B9264</f>
        <v>Existing Customer</v>
      </c>
      <c r="C9264" s="79">
        <f>IF(kredi_kart_musterileri!$B9264="Existing Customer",kredi_kart_musterileri!$A9264, "Attrited Customer")</f>
        <v>789866133</v>
      </c>
      <c r="D9264" s="81">
        <f>IF(kredi_kart_musterileri!$B9264="Existing Customer",kredi_kart_musterileri!$Q9264, "Attrited Customer")</f>
        <v>12867</v>
      </c>
      <c r="E9264" s="1"/>
    </row>
    <row r="9265" spans="1:5">
      <c r="A9265" s="12">
        <f>kredi_kart_musterileri!A9265</f>
        <v>718634058</v>
      </c>
      <c r="B9265" s="75" t="str">
        <f>kredi_kart_musterileri!B9265</f>
        <v>Existing Customer</v>
      </c>
      <c r="C9265" s="79">
        <f>IF(kredi_kart_musterileri!$B9265="Existing Customer",kredi_kart_musterileri!$A9265, "Attrited Customer")</f>
        <v>718634058</v>
      </c>
      <c r="D9265" s="81">
        <f>IF(kredi_kart_musterileri!$B9265="Existing Customer",kredi_kart_musterileri!$Q9265, "Attrited Customer")</f>
        <v>14844</v>
      </c>
      <c r="E9265" s="1"/>
    </row>
    <row r="9266" spans="1:5">
      <c r="A9266" s="12">
        <f>kredi_kart_musterileri!A9266</f>
        <v>715129983</v>
      </c>
      <c r="B9266" s="75" t="str">
        <f>kredi_kart_musterileri!B9266</f>
        <v>Existing Customer</v>
      </c>
      <c r="C9266" s="79">
        <f>IF(kredi_kart_musterileri!$B9266="Existing Customer",kredi_kart_musterileri!$A9266, "Attrited Customer")</f>
        <v>715129983</v>
      </c>
      <c r="D9266" s="81">
        <f>IF(kredi_kart_musterileri!$B9266="Existing Customer",kredi_kart_musterileri!$Q9266, "Attrited Customer")</f>
        <v>15079</v>
      </c>
      <c r="E9266" s="1"/>
    </row>
    <row r="9267" spans="1:5">
      <c r="A9267" s="12">
        <f>kredi_kart_musterileri!A9267</f>
        <v>717177783</v>
      </c>
      <c r="B9267" s="75" t="str">
        <f>kredi_kart_musterileri!B9267</f>
        <v>Existing Customer</v>
      </c>
      <c r="C9267" s="79">
        <f>IF(kredi_kart_musterileri!$B9267="Existing Customer",kredi_kart_musterileri!$A9267, "Attrited Customer")</f>
        <v>717177783</v>
      </c>
      <c r="D9267" s="81">
        <f>IF(kredi_kart_musterileri!$B9267="Existing Customer",kredi_kart_musterileri!$Q9267, "Attrited Customer")</f>
        <v>15549</v>
      </c>
      <c r="E9267" s="1"/>
    </row>
    <row r="9268" spans="1:5">
      <c r="A9268" s="12">
        <f>kredi_kart_musterileri!A9268</f>
        <v>719694408</v>
      </c>
      <c r="B9268" s="75" t="str">
        <f>kredi_kart_musterileri!B9268</f>
        <v>Attrited Customer</v>
      </c>
      <c r="C9268" s="79" t="str">
        <f>IF(kredi_kart_musterileri!$B9268="Existing Customer",kredi_kart_musterileri!$A9268, "Attrited Customer")</f>
        <v>Attrited Customer</v>
      </c>
      <c r="D9268" s="82"/>
    </row>
    <row r="9269" spans="1:5">
      <c r="A9269" s="12">
        <f>kredi_kart_musterileri!A9269</f>
        <v>806992533</v>
      </c>
      <c r="B9269" s="75" t="str">
        <f>kredi_kart_musterileri!B9269</f>
        <v>Existing Customer</v>
      </c>
      <c r="C9269" s="79">
        <f>IF(kredi_kart_musterileri!$B9269="Existing Customer",kredi_kart_musterileri!$A9269, "Attrited Customer")</f>
        <v>806992533</v>
      </c>
      <c r="D9269" s="81">
        <f>IF(kredi_kart_musterileri!$B9269="Existing Customer",kredi_kart_musterileri!$Q9269, "Attrited Customer")</f>
        <v>13092</v>
      </c>
      <c r="E9269" s="1"/>
    </row>
    <row r="9270" spans="1:5">
      <c r="A9270" s="12">
        <f>kredi_kart_musterileri!A9270</f>
        <v>718045008</v>
      </c>
      <c r="B9270" s="75" t="str">
        <f>kredi_kart_musterileri!B9270</f>
        <v>Attrited Customer</v>
      </c>
      <c r="C9270" s="79" t="str">
        <f>IF(kredi_kart_musterileri!$B9270="Existing Customer",kredi_kart_musterileri!$A9270, "Attrited Customer")</f>
        <v>Attrited Customer</v>
      </c>
      <c r="D9270" s="82"/>
    </row>
    <row r="9271" spans="1:5">
      <c r="A9271" s="12">
        <f>kredi_kart_musterileri!A9271</f>
        <v>711010683</v>
      </c>
      <c r="B9271" s="75" t="str">
        <f>kredi_kart_musterileri!B9271</f>
        <v>Existing Customer</v>
      </c>
      <c r="C9271" s="79">
        <f>IF(kredi_kart_musterileri!$B9271="Existing Customer",kredi_kart_musterileri!$A9271, "Attrited Customer")</f>
        <v>711010683</v>
      </c>
      <c r="D9271" s="81">
        <f>IF(kredi_kart_musterileri!$B9271="Existing Customer",kredi_kart_musterileri!$Q9271, "Attrited Customer")</f>
        <v>12941</v>
      </c>
      <c r="E9271" s="1"/>
    </row>
    <row r="9272" spans="1:5">
      <c r="A9272" s="12">
        <f>kredi_kart_musterileri!A9272</f>
        <v>714759708</v>
      </c>
      <c r="B9272" s="75" t="str">
        <f>kredi_kart_musterileri!B9272</f>
        <v>Existing Customer</v>
      </c>
      <c r="C9272" s="79">
        <f>IF(kredi_kart_musterileri!$B9272="Existing Customer",kredi_kart_musterileri!$A9272, "Attrited Customer")</f>
        <v>714759708</v>
      </c>
      <c r="D9272" s="81">
        <f>IF(kredi_kart_musterileri!$B9272="Existing Customer",kredi_kart_musterileri!$Q9272, "Attrited Customer")</f>
        <v>13681</v>
      </c>
      <c r="E9272" s="1"/>
    </row>
    <row r="9273" spans="1:5">
      <c r="A9273" s="12">
        <f>kredi_kart_musterileri!A9273</f>
        <v>718801158</v>
      </c>
      <c r="B9273" s="75" t="str">
        <f>kredi_kart_musterileri!B9273</f>
        <v>Existing Customer</v>
      </c>
      <c r="C9273" s="79">
        <f>IF(kredi_kart_musterileri!$B9273="Existing Customer",kredi_kart_musterileri!$A9273, "Attrited Customer")</f>
        <v>718801158</v>
      </c>
      <c r="D9273" s="81">
        <f>IF(kredi_kart_musterileri!$B9273="Existing Customer",kredi_kart_musterileri!$Q9273, "Attrited Customer")</f>
        <v>14455</v>
      </c>
      <c r="E9273" s="1"/>
    </row>
    <row r="9274" spans="1:5">
      <c r="A9274" s="12">
        <f>kredi_kart_musterileri!A9274</f>
        <v>712256358</v>
      </c>
      <c r="B9274" s="75" t="str">
        <f>kredi_kart_musterileri!B9274</f>
        <v>Existing Customer</v>
      </c>
      <c r="C9274" s="79">
        <f>IF(kredi_kart_musterileri!$B9274="Existing Customer",kredi_kart_musterileri!$A9274, "Attrited Customer")</f>
        <v>712256358</v>
      </c>
      <c r="D9274" s="81">
        <f>IF(kredi_kart_musterileri!$B9274="Existing Customer",kredi_kart_musterileri!$Q9274, "Attrited Customer")</f>
        <v>13672</v>
      </c>
      <c r="E9274" s="1"/>
    </row>
    <row r="9275" spans="1:5">
      <c r="A9275" s="12">
        <f>kredi_kart_musterileri!A9275</f>
        <v>779803008</v>
      </c>
      <c r="B9275" s="75" t="str">
        <f>kredi_kart_musterileri!B9275</f>
        <v>Existing Customer</v>
      </c>
      <c r="C9275" s="79">
        <f>IF(kredi_kart_musterileri!$B9275="Existing Customer",kredi_kart_musterileri!$A9275, "Attrited Customer")</f>
        <v>779803008</v>
      </c>
      <c r="D9275" s="81">
        <f>IF(kredi_kart_musterileri!$B9275="Existing Customer",kredi_kart_musterileri!$Q9275, "Attrited Customer")</f>
        <v>13854</v>
      </c>
      <c r="E9275" s="1"/>
    </row>
    <row r="9276" spans="1:5">
      <c r="A9276" s="12">
        <f>kredi_kart_musterileri!A9276</f>
        <v>710968008</v>
      </c>
      <c r="B9276" s="75" t="str">
        <f>kredi_kart_musterileri!B9276</f>
        <v>Existing Customer</v>
      </c>
      <c r="C9276" s="79">
        <f>IF(kredi_kart_musterileri!$B9276="Existing Customer",kredi_kart_musterileri!$A9276, "Attrited Customer")</f>
        <v>710968008</v>
      </c>
      <c r="D9276" s="81">
        <f>IF(kredi_kart_musterileri!$B9276="Existing Customer",kredi_kart_musterileri!$Q9276, "Attrited Customer")</f>
        <v>14308</v>
      </c>
      <c r="E9276" s="1"/>
    </row>
    <row r="9277" spans="1:5">
      <c r="A9277" s="12">
        <f>kredi_kart_musterileri!A9277</f>
        <v>771584658</v>
      </c>
      <c r="B9277" s="75" t="str">
        <f>kredi_kart_musterileri!B9277</f>
        <v>Existing Customer</v>
      </c>
      <c r="C9277" s="79">
        <f>IF(kredi_kart_musterileri!$B9277="Existing Customer",kredi_kart_musterileri!$A9277, "Attrited Customer")</f>
        <v>771584658</v>
      </c>
      <c r="D9277" s="81">
        <f>IF(kredi_kart_musterileri!$B9277="Existing Customer",kredi_kart_musterileri!$Q9277, "Attrited Customer")</f>
        <v>13753</v>
      </c>
      <c r="E9277" s="1"/>
    </row>
    <row r="9278" spans="1:5">
      <c r="A9278" s="12">
        <f>kredi_kart_musterileri!A9278</f>
        <v>718102758</v>
      </c>
      <c r="B9278" s="75" t="str">
        <f>kredi_kart_musterileri!B9278</f>
        <v>Existing Customer</v>
      </c>
      <c r="C9278" s="79">
        <f>IF(kredi_kart_musterileri!$B9278="Existing Customer",kredi_kart_musterileri!$A9278, "Attrited Customer")</f>
        <v>718102758</v>
      </c>
      <c r="D9278" s="81">
        <f>IF(kredi_kart_musterileri!$B9278="Existing Customer",kredi_kart_musterileri!$Q9278, "Attrited Customer")</f>
        <v>14071</v>
      </c>
      <c r="E9278" s="1"/>
    </row>
    <row r="9279" spans="1:5">
      <c r="A9279" s="12">
        <f>kredi_kart_musterileri!A9279</f>
        <v>811076883</v>
      </c>
      <c r="B9279" s="75" t="str">
        <f>kredi_kart_musterileri!B9279</f>
        <v>Attrited Customer</v>
      </c>
      <c r="C9279" s="79" t="str">
        <f>IF(kredi_kart_musterileri!$B9279="Existing Customer",kredi_kart_musterileri!$A9279, "Attrited Customer")</f>
        <v>Attrited Customer</v>
      </c>
      <c r="D9279" s="82"/>
    </row>
    <row r="9280" spans="1:5">
      <c r="A9280" s="12">
        <f>kredi_kart_musterileri!A9280</f>
        <v>770970558</v>
      </c>
      <c r="B9280" s="75" t="str">
        <f>kredi_kart_musterileri!B9280</f>
        <v>Existing Customer</v>
      </c>
      <c r="C9280" s="79">
        <f>IF(kredi_kart_musterileri!$B9280="Existing Customer",kredi_kart_musterileri!$A9280, "Attrited Customer")</f>
        <v>770970558</v>
      </c>
      <c r="D9280" s="81">
        <f>IF(kredi_kart_musterileri!$B9280="Existing Customer",kredi_kart_musterileri!$Q9280, "Attrited Customer")</f>
        <v>15180</v>
      </c>
      <c r="E9280" s="1"/>
    </row>
    <row r="9281" spans="1:5">
      <c r="A9281" s="12">
        <f>kredi_kart_musterileri!A9281</f>
        <v>758863383</v>
      </c>
      <c r="B9281" s="75" t="str">
        <f>kredi_kart_musterileri!B9281</f>
        <v>Existing Customer</v>
      </c>
      <c r="C9281" s="79">
        <f>IF(kredi_kart_musterileri!$B9281="Existing Customer",kredi_kart_musterileri!$A9281, "Attrited Customer")</f>
        <v>758863383</v>
      </c>
      <c r="D9281" s="81">
        <f>IF(kredi_kart_musterileri!$B9281="Existing Customer",kredi_kart_musterileri!$Q9281, "Attrited Customer")</f>
        <v>13090</v>
      </c>
      <c r="E9281" s="1"/>
    </row>
    <row r="9282" spans="1:5">
      <c r="A9282" s="12">
        <f>kredi_kart_musterileri!A9282</f>
        <v>716863458</v>
      </c>
      <c r="B9282" s="75" t="str">
        <f>kredi_kart_musterileri!B9282</f>
        <v>Attrited Customer</v>
      </c>
      <c r="C9282" s="79" t="str">
        <f>IF(kredi_kart_musterileri!$B9282="Existing Customer",kredi_kart_musterileri!$A9282, "Attrited Customer")</f>
        <v>Attrited Customer</v>
      </c>
      <c r="D9282" s="82"/>
    </row>
    <row r="9283" spans="1:5">
      <c r="A9283" s="12">
        <f>kredi_kart_musterileri!A9283</f>
        <v>766821033</v>
      </c>
      <c r="B9283" s="75" t="str">
        <f>kredi_kart_musterileri!B9283</f>
        <v>Attrited Customer</v>
      </c>
      <c r="C9283" s="79" t="str">
        <f>IF(kredi_kart_musterileri!$B9283="Existing Customer",kredi_kart_musterileri!$A9283, "Attrited Customer")</f>
        <v>Attrited Customer</v>
      </c>
      <c r="D9283" s="82"/>
    </row>
    <row r="9284" spans="1:5">
      <c r="A9284" s="12">
        <f>kredi_kart_musterileri!A9284</f>
        <v>814590483</v>
      </c>
      <c r="B9284" s="75" t="str">
        <f>kredi_kart_musterileri!B9284</f>
        <v>Existing Customer</v>
      </c>
      <c r="C9284" s="79">
        <f>IF(kredi_kart_musterileri!$B9284="Existing Customer",kredi_kart_musterileri!$A9284, "Attrited Customer")</f>
        <v>814590483</v>
      </c>
      <c r="D9284" s="81">
        <f>IF(kredi_kart_musterileri!$B9284="Existing Customer",kredi_kart_musterileri!$Q9284, "Attrited Customer")</f>
        <v>12777</v>
      </c>
      <c r="E9284" s="1"/>
    </row>
    <row r="9285" spans="1:5">
      <c r="A9285" s="12">
        <f>kredi_kart_musterileri!A9285</f>
        <v>773283108</v>
      </c>
      <c r="B9285" s="75" t="str">
        <f>kredi_kart_musterileri!B9285</f>
        <v>Existing Customer</v>
      </c>
      <c r="C9285" s="79">
        <f>IF(kredi_kart_musterileri!$B9285="Existing Customer",kredi_kart_musterileri!$A9285, "Attrited Customer")</f>
        <v>773283108</v>
      </c>
      <c r="D9285" s="81">
        <f>IF(kredi_kart_musterileri!$B9285="Existing Customer",kredi_kart_musterileri!$Q9285, "Attrited Customer")</f>
        <v>15738</v>
      </c>
      <c r="E9285" s="1"/>
    </row>
    <row r="9286" spans="1:5">
      <c r="A9286" s="12">
        <f>kredi_kart_musterileri!A9286</f>
        <v>721006458</v>
      </c>
      <c r="B9286" s="75" t="str">
        <f>kredi_kart_musterileri!B9286</f>
        <v>Existing Customer</v>
      </c>
      <c r="C9286" s="79">
        <f>IF(kredi_kart_musterileri!$B9286="Existing Customer",kredi_kart_musterileri!$A9286, "Attrited Customer")</f>
        <v>721006458</v>
      </c>
      <c r="D9286" s="81">
        <f>IF(kredi_kart_musterileri!$B9286="Existing Customer",kredi_kart_musterileri!$Q9286, "Attrited Customer")</f>
        <v>14557</v>
      </c>
      <c r="E9286" s="1"/>
    </row>
    <row r="9287" spans="1:5">
      <c r="A9287" s="12">
        <f>kredi_kart_musterileri!A9287</f>
        <v>714615258</v>
      </c>
      <c r="B9287" s="75" t="str">
        <f>kredi_kart_musterileri!B9287</f>
        <v>Attrited Customer</v>
      </c>
      <c r="C9287" s="79" t="str">
        <f>IF(kredi_kart_musterileri!$B9287="Existing Customer",kredi_kart_musterileri!$A9287, "Attrited Customer")</f>
        <v>Attrited Customer</v>
      </c>
      <c r="D9287" s="82"/>
    </row>
    <row r="9288" spans="1:5">
      <c r="A9288" s="12">
        <f>kredi_kart_musterileri!A9288</f>
        <v>788687133</v>
      </c>
      <c r="B9288" s="75" t="str">
        <f>kredi_kart_musterileri!B9288</f>
        <v>Existing Customer</v>
      </c>
      <c r="C9288" s="79">
        <f>IF(kredi_kart_musterileri!$B9288="Existing Customer",kredi_kart_musterileri!$A9288, "Attrited Customer")</f>
        <v>788687133</v>
      </c>
      <c r="D9288" s="81">
        <f>IF(kredi_kart_musterileri!$B9288="Existing Customer",kredi_kart_musterileri!$Q9288, "Attrited Customer")</f>
        <v>13678</v>
      </c>
      <c r="E9288" s="1"/>
    </row>
    <row r="9289" spans="1:5">
      <c r="A9289" s="12">
        <f>kredi_kart_musterileri!A9289</f>
        <v>820108008</v>
      </c>
      <c r="B9289" s="75" t="str">
        <f>kredi_kart_musterileri!B9289</f>
        <v>Existing Customer</v>
      </c>
      <c r="C9289" s="79">
        <f>IF(kredi_kart_musterileri!$B9289="Existing Customer",kredi_kart_musterileri!$A9289, "Attrited Customer")</f>
        <v>820108008</v>
      </c>
      <c r="D9289" s="81">
        <f>IF(kredi_kart_musterileri!$B9289="Existing Customer",kredi_kart_musterileri!$Q9289, "Attrited Customer")</f>
        <v>14743</v>
      </c>
      <c r="E9289" s="1"/>
    </row>
    <row r="9290" spans="1:5">
      <c r="A9290" s="12">
        <f>kredi_kart_musterileri!A9290</f>
        <v>717781608</v>
      </c>
      <c r="B9290" s="75" t="str">
        <f>kredi_kart_musterileri!B9290</f>
        <v>Existing Customer</v>
      </c>
      <c r="C9290" s="79">
        <f>IF(kredi_kart_musterileri!$B9290="Existing Customer",kredi_kart_musterileri!$A9290, "Attrited Customer")</f>
        <v>717781608</v>
      </c>
      <c r="D9290" s="81">
        <f>IF(kredi_kart_musterileri!$B9290="Existing Customer",kredi_kart_musterileri!$Q9290, "Attrited Customer")</f>
        <v>14082</v>
      </c>
      <c r="E9290" s="1"/>
    </row>
    <row r="9291" spans="1:5">
      <c r="A9291" s="12">
        <f>kredi_kart_musterileri!A9291</f>
        <v>720136458</v>
      </c>
      <c r="B9291" s="75" t="str">
        <f>kredi_kart_musterileri!B9291</f>
        <v>Existing Customer</v>
      </c>
      <c r="C9291" s="79">
        <f>IF(kredi_kart_musterileri!$B9291="Existing Customer",kredi_kart_musterileri!$A9291, "Attrited Customer")</f>
        <v>720136458</v>
      </c>
      <c r="D9291" s="81">
        <f>IF(kredi_kart_musterileri!$B9291="Existing Customer",kredi_kart_musterileri!$Q9291, "Attrited Customer")</f>
        <v>14119</v>
      </c>
      <c r="E9291" s="1"/>
    </row>
    <row r="9292" spans="1:5">
      <c r="A9292" s="12">
        <f>kredi_kart_musterileri!A9292</f>
        <v>716247708</v>
      </c>
      <c r="B9292" s="75" t="str">
        <f>kredi_kart_musterileri!B9292</f>
        <v>Existing Customer</v>
      </c>
      <c r="C9292" s="79">
        <f>IF(kredi_kart_musterileri!$B9292="Existing Customer",kredi_kart_musterileri!$A9292, "Attrited Customer")</f>
        <v>716247708</v>
      </c>
      <c r="D9292" s="81">
        <f>IF(kredi_kart_musterileri!$B9292="Existing Customer",kredi_kart_musterileri!$Q9292, "Attrited Customer")</f>
        <v>14149</v>
      </c>
      <c r="E9292" s="1"/>
    </row>
    <row r="9293" spans="1:5">
      <c r="A9293" s="12">
        <f>kredi_kart_musterileri!A9293</f>
        <v>714968208</v>
      </c>
      <c r="B9293" s="75" t="str">
        <f>kredi_kart_musterileri!B9293</f>
        <v>Existing Customer</v>
      </c>
      <c r="C9293" s="79">
        <f>IF(kredi_kart_musterileri!$B9293="Existing Customer",kredi_kart_musterileri!$A9293, "Attrited Customer")</f>
        <v>714968208</v>
      </c>
      <c r="D9293" s="81">
        <f>IF(kredi_kart_musterileri!$B9293="Existing Customer",kredi_kart_musterileri!$Q9293, "Attrited Customer")</f>
        <v>13758</v>
      </c>
      <c r="E9293" s="1"/>
    </row>
    <row r="9294" spans="1:5">
      <c r="A9294" s="12">
        <f>kredi_kart_musterileri!A9294</f>
        <v>719913783</v>
      </c>
      <c r="B9294" s="75" t="str">
        <f>kredi_kart_musterileri!B9294</f>
        <v>Existing Customer</v>
      </c>
      <c r="C9294" s="79">
        <f>IF(kredi_kart_musterileri!$B9294="Existing Customer",kredi_kart_musterileri!$A9294, "Attrited Customer")</f>
        <v>719913783</v>
      </c>
      <c r="D9294" s="81">
        <f>IF(kredi_kart_musterileri!$B9294="Existing Customer",kredi_kart_musterileri!$Q9294, "Attrited Customer")</f>
        <v>13617</v>
      </c>
      <c r="E9294" s="1"/>
    </row>
    <row r="9295" spans="1:5">
      <c r="A9295" s="12">
        <f>kredi_kart_musterileri!A9295</f>
        <v>720621408</v>
      </c>
      <c r="B9295" s="75" t="str">
        <f>kredi_kart_musterileri!B9295</f>
        <v>Existing Customer</v>
      </c>
      <c r="C9295" s="79">
        <f>IF(kredi_kart_musterileri!$B9295="Existing Customer",kredi_kart_musterileri!$A9295, "Attrited Customer")</f>
        <v>720621408</v>
      </c>
      <c r="D9295" s="81">
        <f>IF(kredi_kart_musterileri!$B9295="Existing Customer",kredi_kart_musterileri!$Q9295, "Attrited Customer")</f>
        <v>14326</v>
      </c>
      <c r="E9295" s="1"/>
    </row>
    <row r="9296" spans="1:5">
      <c r="A9296" s="12">
        <f>kredi_kart_musterileri!A9296</f>
        <v>721169883</v>
      </c>
      <c r="B9296" s="75" t="str">
        <f>kredi_kart_musterileri!B9296</f>
        <v>Existing Customer</v>
      </c>
      <c r="C9296" s="79">
        <f>IF(kredi_kart_musterileri!$B9296="Existing Customer",kredi_kart_musterileri!$A9296, "Attrited Customer")</f>
        <v>721169883</v>
      </c>
      <c r="D9296" s="81">
        <f>IF(kredi_kart_musterileri!$B9296="Existing Customer",kredi_kart_musterileri!$Q9296, "Attrited Customer")</f>
        <v>16161</v>
      </c>
      <c r="E9296" s="1"/>
    </row>
    <row r="9297" spans="1:5">
      <c r="A9297" s="12">
        <f>kredi_kart_musterileri!A9297</f>
        <v>719324658</v>
      </c>
      <c r="B9297" s="75" t="str">
        <f>kredi_kart_musterileri!B9297</f>
        <v>Existing Customer</v>
      </c>
      <c r="C9297" s="79">
        <f>IF(kredi_kart_musterileri!$B9297="Existing Customer",kredi_kart_musterileri!$A9297, "Attrited Customer")</f>
        <v>719324658</v>
      </c>
      <c r="D9297" s="81">
        <f>IF(kredi_kart_musterileri!$B9297="Existing Customer",kredi_kart_musterileri!$Q9297, "Attrited Customer")</f>
        <v>14716</v>
      </c>
      <c r="E9297" s="1"/>
    </row>
    <row r="9298" spans="1:5">
      <c r="A9298" s="12">
        <f>kredi_kart_musterileri!A9298</f>
        <v>714577233</v>
      </c>
      <c r="B9298" s="75" t="str">
        <f>kredi_kart_musterileri!B9298</f>
        <v>Existing Customer</v>
      </c>
      <c r="C9298" s="79">
        <f>IF(kredi_kart_musterileri!$B9298="Existing Customer",kredi_kart_musterileri!$A9298, "Attrited Customer")</f>
        <v>714577233</v>
      </c>
      <c r="D9298" s="81">
        <f>IF(kredi_kart_musterileri!$B9298="Existing Customer",kredi_kart_musterileri!$Q9298, "Attrited Customer")</f>
        <v>15999</v>
      </c>
      <c r="E9298" s="1"/>
    </row>
    <row r="9299" spans="1:5">
      <c r="A9299" s="12">
        <f>kredi_kart_musterileri!A9299</f>
        <v>712367658</v>
      </c>
      <c r="B9299" s="75" t="str">
        <f>kredi_kart_musterileri!B9299</f>
        <v>Existing Customer</v>
      </c>
      <c r="C9299" s="79">
        <f>IF(kredi_kart_musterileri!$B9299="Existing Customer",kredi_kart_musterileri!$A9299, "Attrited Customer")</f>
        <v>712367658</v>
      </c>
      <c r="D9299" s="81">
        <f>IF(kredi_kart_musterileri!$B9299="Existing Customer",kredi_kart_musterileri!$Q9299, "Attrited Customer")</f>
        <v>13830</v>
      </c>
      <c r="E9299" s="1"/>
    </row>
    <row r="9300" spans="1:5">
      <c r="A9300" s="12">
        <f>kredi_kart_musterileri!A9300</f>
        <v>803655333</v>
      </c>
      <c r="B9300" s="75" t="str">
        <f>kredi_kart_musterileri!B9300</f>
        <v>Existing Customer</v>
      </c>
      <c r="C9300" s="79">
        <f>IF(kredi_kart_musterileri!$B9300="Existing Customer",kredi_kart_musterileri!$A9300, "Attrited Customer")</f>
        <v>803655333</v>
      </c>
      <c r="D9300" s="81">
        <f>IF(kredi_kart_musterileri!$B9300="Existing Customer",kredi_kart_musterileri!$Q9300, "Attrited Customer")</f>
        <v>12025</v>
      </c>
      <c r="E9300" s="1"/>
    </row>
    <row r="9301" spans="1:5">
      <c r="A9301" s="12">
        <f>kredi_kart_musterileri!A9301</f>
        <v>710455608</v>
      </c>
      <c r="B9301" s="75" t="str">
        <f>kredi_kart_musterileri!B9301</f>
        <v>Attrited Customer</v>
      </c>
      <c r="C9301" s="79" t="str">
        <f>IF(kredi_kart_musterileri!$B9301="Existing Customer",kredi_kart_musterileri!$A9301, "Attrited Customer")</f>
        <v>Attrited Customer</v>
      </c>
      <c r="D9301" s="82"/>
    </row>
    <row r="9302" spans="1:5">
      <c r="A9302" s="12">
        <f>kredi_kart_musterileri!A9302</f>
        <v>711328458</v>
      </c>
      <c r="B9302" s="75" t="str">
        <f>kredi_kart_musterileri!B9302</f>
        <v>Existing Customer</v>
      </c>
      <c r="C9302" s="79">
        <f>IF(kredi_kart_musterileri!$B9302="Existing Customer",kredi_kart_musterileri!$A9302, "Attrited Customer")</f>
        <v>711328458</v>
      </c>
      <c r="D9302" s="81">
        <f>IF(kredi_kart_musterileri!$B9302="Existing Customer",kredi_kart_musterileri!$Q9302, "Attrited Customer")</f>
        <v>13988</v>
      </c>
      <c r="E9302" s="1"/>
    </row>
    <row r="9303" spans="1:5">
      <c r="A9303" s="12">
        <f>kredi_kart_musterileri!A9303</f>
        <v>708123033</v>
      </c>
      <c r="B9303" s="75" t="str">
        <f>kredi_kart_musterileri!B9303</f>
        <v>Existing Customer</v>
      </c>
      <c r="C9303" s="79">
        <f>IF(kredi_kart_musterileri!$B9303="Existing Customer",kredi_kart_musterileri!$A9303, "Attrited Customer")</f>
        <v>708123033</v>
      </c>
      <c r="D9303" s="81">
        <f>IF(kredi_kart_musterileri!$B9303="Existing Customer",kredi_kart_musterileri!$Q9303, "Attrited Customer")</f>
        <v>14511</v>
      </c>
      <c r="E9303" s="1"/>
    </row>
    <row r="9304" spans="1:5">
      <c r="A9304" s="12">
        <f>kredi_kart_musterileri!A9304</f>
        <v>713514633</v>
      </c>
      <c r="B9304" s="75" t="str">
        <f>kredi_kart_musterileri!B9304</f>
        <v>Attrited Customer</v>
      </c>
      <c r="C9304" s="79" t="str">
        <f>IF(kredi_kart_musterileri!$B9304="Existing Customer",kredi_kart_musterileri!$A9304, "Attrited Customer")</f>
        <v>Attrited Customer</v>
      </c>
      <c r="D9304" s="82"/>
    </row>
    <row r="9305" spans="1:5">
      <c r="A9305" s="12">
        <f>kredi_kart_musterileri!A9305</f>
        <v>710745633</v>
      </c>
      <c r="B9305" s="75" t="str">
        <f>kredi_kart_musterileri!B9305</f>
        <v>Existing Customer</v>
      </c>
      <c r="C9305" s="79">
        <f>IF(kredi_kart_musterileri!$B9305="Existing Customer",kredi_kart_musterileri!$A9305, "Attrited Customer")</f>
        <v>710745633</v>
      </c>
      <c r="D9305" s="81">
        <f>IF(kredi_kart_musterileri!$B9305="Existing Customer",kredi_kart_musterileri!$Q9305, "Attrited Customer")</f>
        <v>14074</v>
      </c>
      <c r="E9305" s="1"/>
    </row>
    <row r="9306" spans="1:5">
      <c r="A9306" s="12">
        <f>kredi_kart_musterileri!A9306</f>
        <v>710374008</v>
      </c>
      <c r="B9306" s="75" t="str">
        <f>kredi_kart_musterileri!B9306</f>
        <v>Existing Customer</v>
      </c>
      <c r="C9306" s="79">
        <f>IF(kredi_kart_musterileri!$B9306="Existing Customer",kredi_kart_musterileri!$A9306, "Attrited Customer")</f>
        <v>710374008</v>
      </c>
      <c r="D9306" s="81">
        <f>IF(kredi_kart_musterileri!$B9306="Existing Customer",kredi_kart_musterileri!$Q9306, "Attrited Customer")</f>
        <v>12906</v>
      </c>
      <c r="E9306" s="1"/>
    </row>
    <row r="9307" spans="1:5">
      <c r="A9307" s="12">
        <f>kredi_kart_musterileri!A9307</f>
        <v>772166058</v>
      </c>
      <c r="B9307" s="75" t="str">
        <f>kredi_kart_musterileri!B9307</f>
        <v>Existing Customer</v>
      </c>
      <c r="C9307" s="79">
        <f>IF(kredi_kart_musterileri!$B9307="Existing Customer",kredi_kart_musterileri!$A9307, "Attrited Customer")</f>
        <v>772166058</v>
      </c>
      <c r="D9307" s="81">
        <f>IF(kredi_kart_musterileri!$B9307="Existing Customer",kredi_kart_musterileri!$Q9307, "Attrited Customer")</f>
        <v>13142</v>
      </c>
      <c r="E9307" s="1"/>
    </row>
    <row r="9308" spans="1:5">
      <c r="A9308" s="12">
        <f>kredi_kart_musterileri!A9308</f>
        <v>715017858</v>
      </c>
      <c r="B9308" s="75" t="str">
        <f>kredi_kart_musterileri!B9308</f>
        <v>Existing Customer</v>
      </c>
      <c r="C9308" s="79">
        <f>IF(kredi_kart_musterileri!$B9308="Existing Customer",kredi_kart_musterileri!$A9308, "Attrited Customer")</f>
        <v>715017858</v>
      </c>
      <c r="D9308" s="81">
        <f>IF(kredi_kart_musterileri!$B9308="Existing Customer",kredi_kart_musterileri!$Q9308, "Attrited Customer")</f>
        <v>14465</v>
      </c>
      <c r="E9308" s="1"/>
    </row>
    <row r="9309" spans="1:5">
      <c r="A9309" s="12">
        <f>kredi_kart_musterileri!A9309</f>
        <v>717571683</v>
      </c>
      <c r="B9309" s="75" t="str">
        <f>kredi_kart_musterileri!B9309</f>
        <v>Attrited Customer</v>
      </c>
      <c r="C9309" s="79" t="str">
        <f>IF(kredi_kart_musterileri!$B9309="Existing Customer",kredi_kart_musterileri!$A9309, "Attrited Customer")</f>
        <v>Attrited Customer</v>
      </c>
      <c r="D9309" s="82"/>
    </row>
    <row r="9310" spans="1:5">
      <c r="A9310" s="12">
        <f>kredi_kart_musterileri!A9310</f>
        <v>743420208</v>
      </c>
      <c r="B9310" s="75" t="str">
        <f>kredi_kart_musterileri!B9310</f>
        <v>Existing Customer</v>
      </c>
      <c r="C9310" s="79">
        <f>IF(kredi_kart_musterileri!$B9310="Existing Customer",kredi_kart_musterileri!$A9310, "Attrited Customer")</f>
        <v>743420208</v>
      </c>
      <c r="D9310" s="81">
        <f>IF(kredi_kart_musterileri!$B9310="Existing Customer",kredi_kart_musterileri!$Q9310, "Attrited Customer")</f>
        <v>13816</v>
      </c>
      <c r="E9310" s="1"/>
    </row>
    <row r="9311" spans="1:5">
      <c r="A9311" s="12">
        <f>kredi_kart_musterileri!A9311</f>
        <v>716201883</v>
      </c>
      <c r="B9311" s="75" t="str">
        <f>kredi_kart_musterileri!B9311</f>
        <v>Existing Customer</v>
      </c>
      <c r="C9311" s="79">
        <f>IF(kredi_kart_musterileri!$B9311="Existing Customer",kredi_kart_musterileri!$A9311, "Attrited Customer")</f>
        <v>716201883</v>
      </c>
      <c r="D9311" s="81">
        <f>IF(kredi_kart_musterileri!$B9311="Existing Customer",kredi_kart_musterileri!$Q9311, "Attrited Customer")</f>
        <v>14696</v>
      </c>
      <c r="E9311" s="1"/>
    </row>
    <row r="9312" spans="1:5">
      <c r="A9312" s="12">
        <f>kredi_kart_musterileri!A9312</f>
        <v>714593883</v>
      </c>
      <c r="B9312" s="75" t="str">
        <f>kredi_kart_musterileri!B9312</f>
        <v>Existing Customer</v>
      </c>
      <c r="C9312" s="79">
        <f>IF(kredi_kart_musterileri!$B9312="Existing Customer",kredi_kart_musterileri!$A9312, "Attrited Customer")</f>
        <v>714593883</v>
      </c>
      <c r="D9312" s="81">
        <f>IF(kredi_kart_musterileri!$B9312="Existing Customer",kredi_kart_musterileri!$Q9312, "Attrited Customer")</f>
        <v>13138</v>
      </c>
      <c r="E9312" s="1"/>
    </row>
    <row r="9313" spans="1:5">
      <c r="A9313" s="12">
        <f>kredi_kart_musterileri!A9313</f>
        <v>711003483</v>
      </c>
      <c r="B9313" s="75" t="str">
        <f>kredi_kart_musterileri!B9313</f>
        <v>Existing Customer</v>
      </c>
      <c r="C9313" s="79">
        <f>IF(kredi_kart_musterileri!$B9313="Existing Customer",kredi_kart_musterileri!$A9313, "Attrited Customer")</f>
        <v>711003483</v>
      </c>
      <c r="D9313" s="81">
        <f>IF(kredi_kart_musterileri!$B9313="Existing Customer",kredi_kart_musterileri!$Q9313, "Attrited Customer")</f>
        <v>15121</v>
      </c>
      <c r="E9313" s="1"/>
    </row>
    <row r="9314" spans="1:5">
      <c r="A9314" s="12">
        <f>kredi_kart_musterileri!A9314</f>
        <v>819628158</v>
      </c>
      <c r="B9314" s="75" t="str">
        <f>kredi_kart_musterileri!B9314</f>
        <v>Existing Customer</v>
      </c>
      <c r="C9314" s="79">
        <f>IF(kredi_kart_musterileri!$B9314="Existing Customer",kredi_kart_musterileri!$A9314, "Attrited Customer")</f>
        <v>819628158</v>
      </c>
      <c r="D9314" s="81">
        <f>IF(kredi_kart_musterileri!$B9314="Existing Customer",kredi_kart_musterileri!$Q9314, "Attrited Customer")</f>
        <v>14544</v>
      </c>
      <c r="E9314" s="1"/>
    </row>
    <row r="9315" spans="1:5">
      <c r="A9315" s="12">
        <f>kredi_kart_musterileri!A9315</f>
        <v>712021233</v>
      </c>
      <c r="B9315" s="75" t="str">
        <f>kredi_kart_musterileri!B9315</f>
        <v>Attrited Customer</v>
      </c>
      <c r="C9315" s="79" t="str">
        <f>IF(kredi_kart_musterileri!$B9315="Existing Customer",kredi_kart_musterileri!$A9315, "Attrited Customer")</f>
        <v>Attrited Customer</v>
      </c>
      <c r="D9315" s="82"/>
    </row>
    <row r="9316" spans="1:5">
      <c r="A9316" s="12">
        <f>kredi_kart_musterileri!A9316</f>
        <v>708573933</v>
      </c>
      <c r="B9316" s="75" t="str">
        <f>kredi_kart_musterileri!B9316</f>
        <v>Existing Customer</v>
      </c>
      <c r="C9316" s="79">
        <f>IF(kredi_kart_musterileri!$B9316="Existing Customer",kredi_kart_musterileri!$A9316, "Attrited Customer")</f>
        <v>708573933</v>
      </c>
      <c r="D9316" s="81">
        <f>IF(kredi_kart_musterileri!$B9316="Existing Customer",kredi_kart_musterileri!$Q9316, "Attrited Customer")</f>
        <v>14747</v>
      </c>
      <c r="E9316" s="1"/>
    </row>
    <row r="9317" spans="1:5">
      <c r="A9317" s="12">
        <f>kredi_kart_musterileri!A9317</f>
        <v>710758683</v>
      </c>
      <c r="B9317" s="75" t="str">
        <f>kredi_kart_musterileri!B9317</f>
        <v>Existing Customer</v>
      </c>
      <c r="C9317" s="79">
        <f>IF(kredi_kart_musterileri!$B9317="Existing Customer",kredi_kart_musterileri!$A9317, "Attrited Customer")</f>
        <v>710758683</v>
      </c>
      <c r="D9317" s="81">
        <f>IF(kredi_kart_musterileri!$B9317="Existing Customer",kredi_kart_musterileri!$Q9317, "Attrited Customer")</f>
        <v>12980</v>
      </c>
      <c r="E9317" s="1"/>
    </row>
    <row r="9318" spans="1:5">
      <c r="A9318" s="12">
        <f>kredi_kart_musterileri!A9318</f>
        <v>718288833</v>
      </c>
      <c r="B9318" s="75" t="str">
        <f>kredi_kart_musterileri!B9318</f>
        <v>Existing Customer</v>
      </c>
      <c r="C9318" s="79">
        <f>IF(kredi_kart_musterileri!$B9318="Existing Customer",kredi_kart_musterileri!$A9318, "Attrited Customer")</f>
        <v>718288833</v>
      </c>
      <c r="D9318" s="81">
        <f>IF(kredi_kart_musterileri!$B9318="Existing Customer",kredi_kart_musterileri!$Q9318, "Attrited Customer")</f>
        <v>14643</v>
      </c>
      <c r="E9318" s="1"/>
    </row>
    <row r="9319" spans="1:5">
      <c r="A9319" s="12">
        <f>kredi_kart_musterileri!A9319</f>
        <v>708873183</v>
      </c>
      <c r="B9319" s="75" t="str">
        <f>kredi_kart_musterileri!B9319</f>
        <v>Existing Customer</v>
      </c>
      <c r="C9319" s="79">
        <f>IF(kredi_kart_musterileri!$B9319="Existing Customer",kredi_kart_musterileri!$A9319, "Attrited Customer")</f>
        <v>708873183</v>
      </c>
      <c r="D9319" s="81">
        <f>IF(kredi_kart_musterileri!$B9319="Existing Customer",kredi_kart_musterileri!$Q9319, "Attrited Customer")</f>
        <v>15473</v>
      </c>
      <c r="E9319" s="1"/>
    </row>
    <row r="9320" spans="1:5">
      <c r="A9320" s="12">
        <f>kredi_kart_musterileri!A9320</f>
        <v>766224933</v>
      </c>
      <c r="B9320" s="75" t="str">
        <f>kredi_kart_musterileri!B9320</f>
        <v>Existing Customer</v>
      </c>
      <c r="C9320" s="79">
        <f>IF(kredi_kart_musterileri!$B9320="Existing Customer",kredi_kart_musterileri!$A9320, "Attrited Customer")</f>
        <v>766224933</v>
      </c>
      <c r="D9320" s="81">
        <f>IF(kredi_kart_musterileri!$B9320="Existing Customer",kredi_kart_musterileri!$Q9320, "Attrited Customer")</f>
        <v>14428</v>
      </c>
      <c r="E9320" s="1"/>
    </row>
    <row r="9321" spans="1:5">
      <c r="A9321" s="12">
        <f>kredi_kart_musterileri!A9321</f>
        <v>771626283</v>
      </c>
      <c r="B9321" s="75" t="str">
        <f>kredi_kart_musterileri!B9321</f>
        <v>Existing Customer</v>
      </c>
      <c r="C9321" s="79">
        <f>IF(kredi_kart_musterileri!$B9321="Existing Customer",kredi_kart_musterileri!$A9321, "Attrited Customer")</f>
        <v>771626283</v>
      </c>
      <c r="D9321" s="81">
        <f>IF(kredi_kart_musterileri!$B9321="Existing Customer",kredi_kart_musterileri!$Q9321, "Attrited Customer")</f>
        <v>15033</v>
      </c>
      <c r="E9321" s="1"/>
    </row>
    <row r="9322" spans="1:5">
      <c r="A9322" s="12">
        <f>kredi_kart_musterileri!A9322</f>
        <v>720372483</v>
      </c>
      <c r="B9322" s="75" t="str">
        <f>kredi_kart_musterileri!B9322</f>
        <v>Existing Customer</v>
      </c>
      <c r="C9322" s="79">
        <f>IF(kredi_kart_musterileri!$B9322="Existing Customer",kredi_kart_musterileri!$A9322, "Attrited Customer")</f>
        <v>720372483</v>
      </c>
      <c r="D9322" s="81">
        <f>IF(kredi_kart_musterileri!$B9322="Existing Customer",kredi_kart_musterileri!$Q9322, "Attrited Customer")</f>
        <v>14624</v>
      </c>
      <c r="E9322" s="1"/>
    </row>
    <row r="9323" spans="1:5">
      <c r="A9323" s="12">
        <f>kredi_kart_musterileri!A9323</f>
        <v>712916958</v>
      </c>
      <c r="B9323" s="75" t="str">
        <f>kredi_kart_musterileri!B9323</f>
        <v>Attrited Customer</v>
      </c>
      <c r="C9323" s="79" t="str">
        <f>IF(kredi_kart_musterileri!$B9323="Existing Customer",kredi_kart_musterileri!$A9323, "Attrited Customer")</f>
        <v>Attrited Customer</v>
      </c>
      <c r="D9323" s="82"/>
    </row>
    <row r="9324" spans="1:5">
      <c r="A9324" s="12">
        <f>kredi_kart_musterileri!A9324</f>
        <v>716124408</v>
      </c>
      <c r="B9324" s="75" t="str">
        <f>kredi_kart_musterileri!B9324</f>
        <v>Attrited Customer</v>
      </c>
      <c r="C9324" s="79" t="str">
        <f>IF(kredi_kart_musterileri!$B9324="Existing Customer",kredi_kart_musterileri!$A9324, "Attrited Customer")</f>
        <v>Attrited Customer</v>
      </c>
      <c r="D9324" s="82"/>
    </row>
    <row r="9325" spans="1:5">
      <c r="A9325" s="12">
        <f>kredi_kart_musterileri!A9325</f>
        <v>714128283</v>
      </c>
      <c r="B9325" s="75" t="str">
        <f>kredi_kart_musterileri!B9325</f>
        <v>Existing Customer</v>
      </c>
      <c r="C9325" s="79">
        <f>IF(kredi_kart_musterileri!$B9325="Existing Customer",kredi_kart_musterileri!$A9325, "Attrited Customer")</f>
        <v>714128283</v>
      </c>
      <c r="D9325" s="81">
        <f>IF(kredi_kart_musterileri!$B9325="Existing Customer",kredi_kart_musterileri!$Q9325, "Attrited Customer")</f>
        <v>12493</v>
      </c>
      <c r="E9325" s="1"/>
    </row>
    <row r="9326" spans="1:5">
      <c r="A9326" s="12">
        <f>kredi_kart_musterileri!A9326</f>
        <v>708163758</v>
      </c>
      <c r="B9326" s="75" t="str">
        <f>kredi_kart_musterileri!B9326</f>
        <v>Existing Customer</v>
      </c>
      <c r="C9326" s="79">
        <f>IF(kredi_kart_musterileri!$B9326="Existing Customer",kredi_kart_musterileri!$A9326, "Attrited Customer")</f>
        <v>708163758</v>
      </c>
      <c r="D9326" s="81">
        <f>IF(kredi_kart_musterileri!$B9326="Existing Customer",kredi_kart_musterileri!$Q9326, "Attrited Customer")</f>
        <v>13085</v>
      </c>
      <c r="E9326" s="1"/>
    </row>
    <row r="9327" spans="1:5">
      <c r="A9327" s="12">
        <f>kredi_kart_musterileri!A9327</f>
        <v>716979183</v>
      </c>
      <c r="B9327" s="75" t="str">
        <f>kredi_kart_musterileri!B9327</f>
        <v>Existing Customer</v>
      </c>
      <c r="C9327" s="79">
        <f>IF(kredi_kart_musterileri!$B9327="Existing Customer",kredi_kart_musterileri!$A9327, "Attrited Customer")</f>
        <v>716979183</v>
      </c>
      <c r="D9327" s="81">
        <f>IF(kredi_kart_musterileri!$B9327="Existing Customer",kredi_kart_musterileri!$Q9327, "Attrited Customer")</f>
        <v>15527</v>
      </c>
      <c r="E9327" s="1"/>
    </row>
    <row r="9328" spans="1:5">
      <c r="A9328" s="12">
        <f>kredi_kart_musterileri!A9328</f>
        <v>716480358</v>
      </c>
      <c r="B9328" s="75" t="str">
        <f>kredi_kart_musterileri!B9328</f>
        <v>Existing Customer</v>
      </c>
      <c r="C9328" s="79">
        <f>IF(kredi_kart_musterileri!$B9328="Existing Customer",kredi_kart_musterileri!$A9328, "Attrited Customer")</f>
        <v>716480358</v>
      </c>
      <c r="D9328" s="81">
        <f>IF(kredi_kart_musterileri!$B9328="Existing Customer",kredi_kart_musterileri!$Q9328, "Attrited Customer")</f>
        <v>13814</v>
      </c>
      <c r="E9328" s="1"/>
    </row>
    <row r="9329" spans="1:5">
      <c r="A9329" s="12">
        <f>kredi_kart_musterileri!A9329</f>
        <v>800758233</v>
      </c>
      <c r="B9329" s="75" t="str">
        <f>kredi_kart_musterileri!B9329</f>
        <v>Attrited Customer</v>
      </c>
      <c r="C9329" s="79" t="str">
        <f>IF(kredi_kart_musterileri!$B9329="Existing Customer",kredi_kart_musterileri!$A9329, "Attrited Customer")</f>
        <v>Attrited Customer</v>
      </c>
      <c r="D9329" s="82"/>
    </row>
    <row r="9330" spans="1:5">
      <c r="A9330" s="12">
        <f>kredi_kart_musterileri!A9330</f>
        <v>720413658</v>
      </c>
      <c r="B9330" s="75" t="str">
        <f>kredi_kart_musterileri!B9330</f>
        <v>Existing Customer</v>
      </c>
      <c r="C9330" s="79">
        <f>IF(kredi_kart_musterileri!$B9330="Existing Customer",kredi_kart_musterileri!$A9330, "Attrited Customer")</f>
        <v>720413658</v>
      </c>
      <c r="D9330" s="81">
        <f>IF(kredi_kart_musterileri!$B9330="Existing Customer",kredi_kart_musterileri!$Q9330, "Attrited Customer")</f>
        <v>15102</v>
      </c>
      <c r="E9330" s="1"/>
    </row>
    <row r="9331" spans="1:5">
      <c r="A9331" s="12">
        <f>kredi_kart_musterileri!A9331</f>
        <v>715832058</v>
      </c>
      <c r="B9331" s="75" t="str">
        <f>kredi_kart_musterileri!B9331</f>
        <v>Existing Customer</v>
      </c>
      <c r="C9331" s="79">
        <f>IF(kredi_kart_musterileri!$B9331="Existing Customer",kredi_kart_musterileri!$A9331, "Attrited Customer")</f>
        <v>715832058</v>
      </c>
      <c r="D9331" s="81">
        <f>IF(kredi_kart_musterileri!$B9331="Existing Customer",kredi_kart_musterileri!$Q9331, "Attrited Customer")</f>
        <v>14414</v>
      </c>
      <c r="E9331" s="1"/>
    </row>
    <row r="9332" spans="1:5">
      <c r="A9332" s="12">
        <f>kredi_kart_musterileri!A9332</f>
        <v>716323683</v>
      </c>
      <c r="B9332" s="75" t="str">
        <f>kredi_kart_musterileri!B9332</f>
        <v>Existing Customer</v>
      </c>
      <c r="C9332" s="79">
        <f>IF(kredi_kart_musterileri!$B9332="Existing Customer",kredi_kart_musterileri!$A9332, "Attrited Customer")</f>
        <v>716323683</v>
      </c>
      <c r="D9332" s="81">
        <f>IF(kredi_kart_musterileri!$B9332="Existing Customer",kredi_kart_musterileri!$Q9332, "Attrited Customer")</f>
        <v>13177</v>
      </c>
      <c r="E9332" s="1"/>
    </row>
    <row r="9333" spans="1:5">
      <c r="A9333" s="12">
        <f>kredi_kart_musterileri!A9333</f>
        <v>819616383</v>
      </c>
      <c r="B9333" s="75" t="str">
        <f>kredi_kart_musterileri!B9333</f>
        <v>Existing Customer</v>
      </c>
      <c r="C9333" s="79">
        <f>IF(kredi_kart_musterileri!$B9333="Existing Customer",kredi_kart_musterileri!$A9333, "Attrited Customer")</f>
        <v>819616383</v>
      </c>
      <c r="D9333" s="81">
        <f>IF(kredi_kart_musterileri!$B9333="Existing Customer",kredi_kart_musterileri!$Q9333, "Attrited Customer")</f>
        <v>14748</v>
      </c>
      <c r="E9333" s="1"/>
    </row>
    <row r="9334" spans="1:5">
      <c r="A9334" s="12">
        <f>kredi_kart_musterileri!A9334</f>
        <v>771069033</v>
      </c>
      <c r="B9334" s="75" t="str">
        <f>kredi_kart_musterileri!B9334</f>
        <v>Existing Customer</v>
      </c>
      <c r="C9334" s="79">
        <f>IF(kredi_kart_musterileri!$B9334="Existing Customer",kredi_kart_musterileri!$A9334, "Attrited Customer")</f>
        <v>771069033</v>
      </c>
      <c r="D9334" s="81">
        <f>IF(kredi_kart_musterileri!$B9334="Existing Customer",kredi_kart_musterileri!$Q9334, "Attrited Customer")</f>
        <v>14084</v>
      </c>
      <c r="E9334" s="1"/>
    </row>
    <row r="9335" spans="1:5">
      <c r="A9335" s="12">
        <f>kredi_kart_musterileri!A9335</f>
        <v>821241708</v>
      </c>
      <c r="B9335" s="75" t="str">
        <f>kredi_kart_musterileri!B9335</f>
        <v>Attrited Customer</v>
      </c>
      <c r="C9335" s="79" t="str">
        <f>IF(kredi_kart_musterileri!$B9335="Existing Customer",kredi_kart_musterileri!$A9335, "Attrited Customer")</f>
        <v>Attrited Customer</v>
      </c>
      <c r="D9335" s="82"/>
    </row>
    <row r="9336" spans="1:5">
      <c r="A9336" s="12">
        <f>kredi_kart_musterileri!A9336</f>
        <v>716987358</v>
      </c>
      <c r="B9336" s="75" t="str">
        <f>kredi_kart_musterileri!B9336</f>
        <v>Attrited Customer</v>
      </c>
      <c r="C9336" s="79" t="str">
        <f>IF(kredi_kart_musterileri!$B9336="Existing Customer",kredi_kart_musterileri!$A9336, "Attrited Customer")</f>
        <v>Attrited Customer</v>
      </c>
      <c r="D9336" s="82"/>
    </row>
    <row r="9337" spans="1:5">
      <c r="A9337" s="12">
        <f>kredi_kart_musterileri!A9337</f>
        <v>710300733</v>
      </c>
      <c r="B9337" s="75" t="str">
        <f>kredi_kart_musterileri!B9337</f>
        <v>Existing Customer</v>
      </c>
      <c r="C9337" s="79">
        <f>IF(kredi_kart_musterileri!$B9337="Existing Customer",kredi_kart_musterileri!$A9337, "Attrited Customer")</f>
        <v>710300733</v>
      </c>
      <c r="D9337" s="81">
        <f>IF(kredi_kart_musterileri!$B9337="Existing Customer",kredi_kart_musterileri!$Q9337, "Attrited Customer")</f>
        <v>13781</v>
      </c>
      <c r="E9337" s="1"/>
    </row>
    <row r="9338" spans="1:5">
      <c r="A9338" s="12">
        <f>kredi_kart_musterileri!A9338</f>
        <v>712497783</v>
      </c>
      <c r="B9338" s="75" t="str">
        <f>kredi_kart_musterileri!B9338</f>
        <v>Existing Customer</v>
      </c>
      <c r="C9338" s="79">
        <f>IF(kredi_kart_musterileri!$B9338="Existing Customer",kredi_kart_musterileri!$A9338, "Attrited Customer")</f>
        <v>712497783</v>
      </c>
      <c r="D9338" s="81">
        <f>IF(kredi_kart_musterileri!$B9338="Existing Customer",kredi_kart_musterileri!$Q9338, "Attrited Customer")</f>
        <v>14779</v>
      </c>
      <c r="E9338" s="1"/>
    </row>
    <row r="9339" spans="1:5">
      <c r="A9339" s="12">
        <f>kredi_kart_musterileri!A9339</f>
        <v>709259958</v>
      </c>
      <c r="B9339" s="75" t="str">
        <f>kredi_kart_musterileri!B9339</f>
        <v>Attrited Customer</v>
      </c>
      <c r="C9339" s="79" t="str">
        <f>IF(kredi_kart_musterileri!$B9339="Existing Customer",kredi_kart_musterileri!$A9339, "Attrited Customer")</f>
        <v>Attrited Customer</v>
      </c>
      <c r="D9339" s="82"/>
    </row>
    <row r="9340" spans="1:5">
      <c r="A9340" s="12">
        <f>kredi_kart_musterileri!A9340</f>
        <v>716296833</v>
      </c>
      <c r="B9340" s="75" t="str">
        <f>kredi_kart_musterileri!B9340</f>
        <v>Existing Customer</v>
      </c>
      <c r="C9340" s="79">
        <f>IF(kredi_kart_musterileri!$B9340="Existing Customer",kredi_kart_musterileri!$A9340, "Attrited Customer")</f>
        <v>716296833</v>
      </c>
      <c r="D9340" s="81">
        <f>IF(kredi_kart_musterileri!$B9340="Existing Customer",kredi_kart_musterileri!$Q9340, "Attrited Customer")</f>
        <v>14042</v>
      </c>
      <c r="E9340" s="1"/>
    </row>
    <row r="9341" spans="1:5">
      <c r="A9341" s="12">
        <f>kredi_kart_musterileri!A9341</f>
        <v>715728108</v>
      </c>
      <c r="B9341" s="75" t="str">
        <f>kredi_kart_musterileri!B9341</f>
        <v>Existing Customer</v>
      </c>
      <c r="C9341" s="79">
        <f>IF(kredi_kart_musterileri!$B9341="Existing Customer",kredi_kart_musterileri!$A9341, "Attrited Customer")</f>
        <v>715728108</v>
      </c>
      <c r="D9341" s="81">
        <f>IF(kredi_kart_musterileri!$B9341="Existing Customer",kredi_kart_musterileri!$Q9341, "Attrited Customer")</f>
        <v>14330</v>
      </c>
      <c r="E9341" s="1"/>
    </row>
    <row r="9342" spans="1:5">
      <c r="A9342" s="12">
        <f>kredi_kart_musterileri!A9342</f>
        <v>771507258</v>
      </c>
      <c r="B9342" s="75" t="str">
        <f>kredi_kart_musterileri!B9342</f>
        <v>Existing Customer</v>
      </c>
      <c r="C9342" s="79">
        <f>IF(kredi_kart_musterileri!$B9342="Existing Customer",kredi_kart_musterileri!$A9342, "Attrited Customer")</f>
        <v>771507258</v>
      </c>
      <c r="D9342" s="81">
        <f>IF(kredi_kart_musterileri!$B9342="Existing Customer",kredi_kart_musterileri!$Q9342, "Attrited Customer")</f>
        <v>14474</v>
      </c>
      <c r="E9342" s="1"/>
    </row>
    <row r="9343" spans="1:5">
      <c r="A9343" s="12">
        <f>kredi_kart_musterileri!A9343</f>
        <v>713758758</v>
      </c>
      <c r="B9343" s="75" t="str">
        <f>kredi_kart_musterileri!B9343</f>
        <v>Existing Customer</v>
      </c>
      <c r="C9343" s="79">
        <f>IF(kredi_kart_musterileri!$B9343="Existing Customer",kredi_kart_musterileri!$A9343, "Attrited Customer")</f>
        <v>713758758</v>
      </c>
      <c r="D9343" s="81">
        <f>IF(kredi_kart_musterileri!$B9343="Existing Customer",kredi_kart_musterileri!$Q9343, "Attrited Customer")</f>
        <v>17628</v>
      </c>
      <c r="E9343" s="1"/>
    </row>
    <row r="9344" spans="1:5">
      <c r="A9344" s="12">
        <f>kredi_kart_musterileri!A9344</f>
        <v>779809908</v>
      </c>
      <c r="B9344" s="75" t="str">
        <f>kredi_kart_musterileri!B9344</f>
        <v>Existing Customer</v>
      </c>
      <c r="C9344" s="79">
        <f>IF(kredi_kart_musterileri!$B9344="Existing Customer",kredi_kart_musterileri!$A9344, "Attrited Customer")</f>
        <v>779809908</v>
      </c>
      <c r="D9344" s="81">
        <f>IF(kredi_kart_musterileri!$B9344="Existing Customer",kredi_kart_musterileri!$Q9344, "Attrited Customer")</f>
        <v>12739</v>
      </c>
      <c r="E9344" s="1"/>
    </row>
    <row r="9345" spans="1:5">
      <c r="A9345" s="12">
        <f>kredi_kart_musterileri!A9345</f>
        <v>816310158</v>
      </c>
      <c r="B9345" s="75" t="str">
        <f>kredi_kart_musterileri!B9345</f>
        <v>Existing Customer</v>
      </c>
      <c r="C9345" s="79">
        <f>IF(kredi_kart_musterileri!$B9345="Existing Customer",kredi_kart_musterileri!$A9345, "Attrited Customer")</f>
        <v>816310158</v>
      </c>
      <c r="D9345" s="81">
        <f>IF(kredi_kart_musterileri!$B9345="Existing Customer",kredi_kart_musterileri!$Q9345, "Attrited Customer")</f>
        <v>14500</v>
      </c>
      <c r="E9345" s="1"/>
    </row>
    <row r="9346" spans="1:5">
      <c r="A9346" s="12">
        <f>kredi_kart_musterileri!A9346</f>
        <v>780349833</v>
      </c>
      <c r="B9346" s="75" t="str">
        <f>kredi_kart_musterileri!B9346</f>
        <v>Existing Customer</v>
      </c>
      <c r="C9346" s="79">
        <f>IF(kredi_kart_musterileri!$B9346="Existing Customer",kredi_kart_musterileri!$A9346, "Attrited Customer")</f>
        <v>780349833</v>
      </c>
      <c r="D9346" s="81">
        <f>IF(kredi_kart_musterileri!$B9346="Existing Customer",kredi_kart_musterileri!$Q9346, "Attrited Customer")</f>
        <v>15236</v>
      </c>
      <c r="E9346" s="1"/>
    </row>
    <row r="9347" spans="1:5">
      <c r="A9347" s="12">
        <f>kredi_kart_musterileri!A9347</f>
        <v>818235408</v>
      </c>
      <c r="B9347" s="75" t="str">
        <f>kredi_kart_musterileri!B9347</f>
        <v>Existing Customer</v>
      </c>
      <c r="C9347" s="79">
        <f>IF(kredi_kart_musterileri!$B9347="Existing Customer",kredi_kart_musterileri!$A9347, "Attrited Customer")</f>
        <v>818235408</v>
      </c>
      <c r="D9347" s="81">
        <f>IF(kredi_kart_musterileri!$B9347="Existing Customer",kredi_kart_musterileri!$Q9347, "Attrited Customer")</f>
        <v>15634</v>
      </c>
      <c r="E9347" s="1"/>
    </row>
    <row r="9348" spans="1:5">
      <c r="A9348" s="12">
        <f>kredi_kart_musterileri!A9348</f>
        <v>709213458</v>
      </c>
      <c r="B9348" s="75" t="str">
        <f>kredi_kart_musterileri!B9348</f>
        <v>Attrited Customer</v>
      </c>
      <c r="C9348" s="79" t="str">
        <f>IF(kredi_kart_musterileri!$B9348="Existing Customer",kredi_kart_musterileri!$A9348, "Attrited Customer")</f>
        <v>Attrited Customer</v>
      </c>
      <c r="D9348" s="82"/>
    </row>
    <row r="9349" spans="1:5">
      <c r="A9349" s="12">
        <f>kredi_kart_musterileri!A9349</f>
        <v>719634408</v>
      </c>
      <c r="B9349" s="75" t="str">
        <f>kredi_kart_musterileri!B9349</f>
        <v>Existing Customer</v>
      </c>
      <c r="C9349" s="79">
        <f>IF(kredi_kart_musterileri!$B9349="Existing Customer",kredi_kart_musterileri!$A9349, "Attrited Customer")</f>
        <v>719634408</v>
      </c>
      <c r="D9349" s="81">
        <f>IF(kredi_kart_musterileri!$B9349="Existing Customer",kredi_kart_musterileri!$Q9349, "Attrited Customer")</f>
        <v>13534</v>
      </c>
      <c r="E9349" s="1"/>
    </row>
    <row r="9350" spans="1:5">
      <c r="A9350" s="12">
        <f>kredi_kart_musterileri!A9350</f>
        <v>709934808</v>
      </c>
      <c r="B9350" s="75" t="str">
        <f>kredi_kart_musterileri!B9350</f>
        <v>Existing Customer</v>
      </c>
      <c r="C9350" s="79">
        <f>IF(kredi_kart_musterileri!$B9350="Existing Customer",kredi_kart_musterileri!$A9350, "Attrited Customer")</f>
        <v>709934808</v>
      </c>
      <c r="D9350" s="81">
        <f>IF(kredi_kart_musterileri!$B9350="Existing Customer",kredi_kart_musterileri!$Q9350, "Attrited Customer")</f>
        <v>13062</v>
      </c>
      <c r="E9350" s="1"/>
    </row>
    <row r="9351" spans="1:5">
      <c r="A9351" s="12">
        <f>kredi_kart_musterileri!A9351</f>
        <v>712238958</v>
      </c>
      <c r="B9351" s="75" t="str">
        <f>kredi_kart_musterileri!B9351</f>
        <v>Existing Customer</v>
      </c>
      <c r="C9351" s="79">
        <f>IF(kredi_kart_musterileri!$B9351="Existing Customer",kredi_kart_musterileri!$A9351, "Attrited Customer")</f>
        <v>712238958</v>
      </c>
      <c r="D9351" s="81">
        <f>IF(kredi_kart_musterileri!$B9351="Existing Customer",kredi_kart_musterileri!$Q9351, "Attrited Customer")</f>
        <v>15571</v>
      </c>
      <c r="E9351" s="1"/>
    </row>
    <row r="9352" spans="1:5">
      <c r="A9352" s="12">
        <f>kredi_kart_musterileri!A9352</f>
        <v>711813258</v>
      </c>
      <c r="B9352" s="75" t="str">
        <f>kredi_kart_musterileri!B9352</f>
        <v>Existing Customer</v>
      </c>
      <c r="C9352" s="79">
        <f>IF(kredi_kart_musterileri!$B9352="Existing Customer",kredi_kart_musterileri!$A9352, "Attrited Customer")</f>
        <v>711813258</v>
      </c>
      <c r="D9352" s="81">
        <f>IF(kredi_kart_musterileri!$B9352="Existing Customer",kredi_kart_musterileri!$Q9352, "Attrited Customer")</f>
        <v>13633</v>
      </c>
      <c r="E9352" s="1"/>
    </row>
    <row r="9353" spans="1:5">
      <c r="A9353" s="12">
        <f>kredi_kart_musterileri!A9353</f>
        <v>789983133</v>
      </c>
      <c r="B9353" s="75" t="str">
        <f>kredi_kart_musterileri!B9353</f>
        <v>Existing Customer</v>
      </c>
      <c r="C9353" s="79">
        <f>IF(kredi_kart_musterileri!$B9353="Existing Customer",kredi_kart_musterileri!$A9353, "Attrited Customer")</f>
        <v>789983133</v>
      </c>
      <c r="D9353" s="81">
        <f>IF(kredi_kart_musterileri!$B9353="Existing Customer",kredi_kart_musterileri!$Q9353, "Attrited Customer")</f>
        <v>14185</v>
      </c>
      <c r="E9353" s="1"/>
    </row>
    <row r="9354" spans="1:5">
      <c r="A9354" s="12">
        <f>kredi_kart_musterileri!A9354</f>
        <v>792139308</v>
      </c>
      <c r="B9354" s="75" t="str">
        <f>kredi_kart_musterileri!B9354</f>
        <v>Existing Customer</v>
      </c>
      <c r="C9354" s="79">
        <f>IF(kredi_kart_musterileri!$B9354="Existing Customer",kredi_kart_musterileri!$A9354, "Attrited Customer")</f>
        <v>792139308</v>
      </c>
      <c r="D9354" s="81">
        <f>IF(kredi_kart_musterileri!$B9354="Existing Customer",kredi_kart_musterileri!$Q9354, "Attrited Customer")</f>
        <v>13345</v>
      </c>
      <c r="E9354" s="1"/>
    </row>
    <row r="9355" spans="1:5">
      <c r="A9355" s="12">
        <f>kredi_kart_musterileri!A9355</f>
        <v>718123608</v>
      </c>
      <c r="B9355" s="75" t="str">
        <f>kredi_kart_musterileri!B9355</f>
        <v>Existing Customer</v>
      </c>
      <c r="C9355" s="79">
        <f>IF(kredi_kart_musterileri!$B9355="Existing Customer",kredi_kart_musterileri!$A9355, "Attrited Customer")</f>
        <v>718123608</v>
      </c>
      <c r="D9355" s="81">
        <f>IF(kredi_kart_musterileri!$B9355="Existing Customer",kredi_kart_musterileri!$Q9355, "Attrited Customer")</f>
        <v>16485</v>
      </c>
      <c r="E9355" s="1"/>
    </row>
    <row r="9356" spans="1:5">
      <c r="A9356" s="12">
        <f>kredi_kart_musterileri!A9356</f>
        <v>715369008</v>
      </c>
      <c r="B9356" s="75" t="str">
        <f>kredi_kart_musterileri!B9356</f>
        <v>Existing Customer</v>
      </c>
      <c r="C9356" s="79">
        <f>IF(kredi_kart_musterileri!$B9356="Existing Customer",kredi_kart_musterileri!$A9356, "Attrited Customer")</f>
        <v>715369008</v>
      </c>
      <c r="D9356" s="81">
        <f>IF(kredi_kart_musterileri!$B9356="Existing Customer",kredi_kart_musterileri!$Q9356, "Attrited Customer")</f>
        <v>15331</v>
      </c>
      <c r="E9356" s="1"/>
    </row>
    <row r="9357" spans="1:5">
      <c r="A9357" s="12">
        <f>kredi_kart_musterileri!A9357</f>
        <v>717556758</v>
      </c>
      <c r="B9357" s="75" t="str">
        <f>kredi_kart_musterileri!B9357</f>
        <v>Existing Customer</v>
      </c>
      <c r="C9357" s="79">
        <f>IF(kredi_kart_musterileri!$B9357="Existing Customer",kredi_kart_musterileri!$A9357, "Attrited Customer")</f>
        <v>717556758</v>
      </c>
      <c r="D9357" s="81">
        <f>IF(kredi_kart_musterileri!$B9357="Existing Customer",kredi_kart_musterileri!$Q9357, "Attrited Customer")</f>
        <v>14934</v>
      </c>
      <c r="E9357" s="1"/>
    </row>
    <row r="9358" spans="1:5">
      <c r="A9358" s="12">
        <f>kredi_kart_musterileri!A9358</f>
        <v>718252533</v>
      </c>
      <c r="B9358" s="75" t="str">
        <f>kredi_kart_musterileri!B9358</f>
        <v>Attrited Customer</v>
      </c>
      <c r="C9358" s="79" t="str">
        <f>IF(kredi_kart_musterileri!$B9358="Existing Customer",kredi_kart_musterileri!$A9358, "Attrited Customer")</f>
        <v>Attrited Customer</v>
      </c>
      <c r="D9358" s="82"/>
    </row>
    <row r="9359" spans="1:5">
      <c r="A9359" s="12">
        <f>kredi_kart_musterileri!A9359</f>
        <v>716340783</v>
      </c>
      <c r="B9359" s="75" t="str">
        <f>kredi_kart_musterileri!B9359</f>
        <v>Existing Customer</v>
      </c>
      <c r="C9359" s="79">
        <f>IF(kredi_kart_musterileri!$B9359="Existing Customer",kredi_kart_musterileri!$A9359, "Attrited Customer")</f>
        <v>716340783</v>
      </c>
      <c r="D9359" s="81">
        <f>IF(kredi_kart_musterileri!$B9359="Existing Customer",kredi_kart_musterileri!$Q9359, "Attrited Customer")</f>
        <v>14441</v>
      </c>
      <c r="E9359" s="1"/>
    </row>
    <row r="9360" spans="1:5">
      <c r="A9360" s="12">
        <f>kredi_kart_musterileri!A9360</f>
        <v>717898758</v>
      </c>
      <c r="B9360" s="75" t="str">
        <f>kredi_kart_musterileri!B9360</f>
        <v>Attrited Customer</v>
      </c>
      <c r="C9360" s="79" t="str">
        <f>IF(kredi_kart_musterileri!$B9360="Existing Customer",kredi_kart_musterileri!$A9360, "Attrited Customer")</f>
        <v>Attrited Customer</v>
      </c>
      <c r="D9360" s="82"/>
    </row>
    <row r="9361" spans="1:5">
      <c r="A9361" s="12">
        <f>kredi_kart_musterileri!A9361</f>
        <v>825743583</v>
      </c>
      <c r="B9361" s="75" t="str">
        <f>kredi_kart_musterileri!B9361</f>
        <v>Existing Customer</v>
      </c>
      <c r="C9361" s="79">
        <f>IF(kredi_kart_musterileri!$B9361="Existing Customer",kredi_kart_musterileri!$A9361, "Attrited Customer")</f>
        <v>825743583</v>
      </c>
      <c r="D9361" s="81">
        <f>IF(kredi_kart_musterileri!$B9361="Existing Customer",kredi_kart_musterileri!$Q9361, "Attrited Customer")</f>
        <v>13796</v>
      </c>
      <c r="E9361" s="1"/>
    </row>
    <row r="9362" spans="1:5">
      <c r="A9362" s="12">
        <f>kredi_kart_musterileri!A9362</f>
        <v>717711108</v>
      </c>
      <c r="B9362" s="75" t="str">
        <f>kredi_kart_musterileri!B9362</f>
        <v>Existing Customer</v>
      </c>
      <c r="C9362" s="79">
        <f>IF(kredi_kart_musterileri!$B9362="Existing Customer",kredi_kart_musterileri!$A9362, "Attrited Customer")</f>
        <v>717711108</v>
      </c>
      <c r="D9362" s="81">
        <f>IF(kredi_kart_musterileri!$B9362="Existing Customer",kredi_kart_musterileri!$Q9362, "Attrited Customer")</f>
        <v>14511</v>
      </c>
      <c r="E9362" s="1"/>
    </row>
    <row r="9363" spans="1:5">
      <c r="A9363" s="12">
        <f>kredi_kart_musterileri!A9363</f>
        <v>789791808</v>
      </c>
      <c r="B9363" s="75" t="str">
        <f>kredi_kart_musterileri!B9363</f>
        <v>Existing Customer</v>
      </c>
      <c r="C9363" s="79">
        <f>IF(kredi_kart_musterileri!$B9363="Existing Customer",kredi_kart_musterileri!$A9363, "Attrited Customer")</f>
        <v>789791808</v>
      </c>
      <c r="D9363" s="81">
        <f>IF(kredi_kart_musterileri!$B9363="Existing Customer",kredi_kart_musterileri!$Q9363, "Attrited Customer")</f>
        <v>14802</v>
      </c>
      <c r="E9363" s="1"/>
    </row>
    <row r="9364" spans="1:5">
      <c r="A9364" s="12">
        <f>kredi_kart_musterileri!A9364</f>
        <v>807971658</v>
      </c>
      <c r="B9364" s="75" t="str">
        <f>kredi_kart_musterileri!B9364</f>
        <v>Existing Customer</v>
      </c>
      <c r="C9364" s="79">
        <f>IF(kredi_kart_musterileri!$B9364="Existing Customer",kredi_kart_musterileri!$A9364, "Attrited Customer")</f>
        <v>807971658</v>
      </c>
      <c r="D9364" s="81">
        <f>IF(kredi_kart_musterileri!$B9364="Existing Customer",kredi_kart_musterileri!$Q9364, "Attrited Customer")</f>
        <v>13931</v>
      </c>
      <c r="E9364" s="1"/>
    </row>
    <row r="9365" spans="1:5">
      <c r="A9365" s="12">
        <f>kredi_kart_musterileri!A9365</f>
        <v>770220558</v>
      </c>
      <c r="B9365" s="75" t="str">
        <f>kredi_kart_musterileri!B9365</f>
        <v>Attrited Customer</v>
      </c>
      <c r="C9365" s="79" t="str">
        <f>IF(kredi_kart_musterileri!$B9365="Existing Customer",kredi_kart_musterileri!$A9365, "Attrited Customer")</f>
        <v>Attrited Customer</v>
      </c>
      <c r="D9365" s="82"/>
    </row>
    <row r="9366" spans="1:5">
      <c r="A9366" s="12">
        <f>kredi_kart_musterileri!A9366</f>
        <v>818239983</v>
      </c>
      <c r="B9366" s="75" t="str">
        <f>kredi_kart_musterileri!B9366</f>
        <v>Existing Customer</v>
      </c>
      <c r="C9366" s="79">
        <f>IF(kredi_kart_musterileri!$B9366="Existing Customer",kredi_kart_musterileri!$A9366, "Attrited Customer")</f>
        <v>818239983</v>
      </c>
      <c r="D9366" s="81">
        <f>IF(kredi_kart_musterileri!$B9366="Existing Customer",kredi_kart_musterileri!$Q9366, "Attrited Customer")</f>
        <v>13016</v>
      </c>
      <c r="E9366" s="1"/>
    </row>
    <row r="9367" spans="1:5">
      <c r="A9367" s="12">
        <f>kredi_kart_musterileri!A9367</f>
        <v>712544358</v>
      </c>
      <c r="B9367" s="75" t="str">
        <f>kredi_kart_musterileri!B9367</f>
        <v>Existing Customer</v>
      </c>
      <c r="C9367" s="79">
        <f>IF(kredi_kart_musterileri!$B9367="Existing Customer",kredi_kart_musterileri!$A9367, "Attrited Customer")</f>
        <v>712544358</v>
      </c>
      <c r="D9367" s="81">
        <f>IF(kredi_kart_musterileri!$B9367="Existing Customer",kredi_kart_musterileri!$Q9367, "Attrited Customer")</f>
        <v>15552</v>
      </c>
      <c r="E9367" s="1"/>
    </row>
    <row r="9368" spans="1:5">
      <c r="A9368" s="12">
        <f>kredi_kart_musterileri!A9368</f>
        <v>720306408</v>
      </c>
      <c r="B9368" s="75" t="str">
        <f>kredi_kart_musterileri!B9368</f>
        <v>Existing Customer</v>
      </c>
      <c r="C9368" s="79">
        <f>IF(kredi_kart_musterileri!$B9368="Existing Customer",kredi_kart_musterileri!$A9368, "Attrited Customer")</f>
        <v>720306408</v>
      </c>
      <c r="D9368" s="81">
        <f>IF(kredi_kart_musterileri!$B9368="Existing Customer",kredi_kart_musterileri!$Q9368, "Attrited Customer")</f>
        <v>12576</v>
      </c>
      <c r="E9368" s="1"/>
    </row>
    <row r="9369" spans="1:5">
      <c r="A9369" s="12">
        <f>kredi_kart_musterileri!A9369</f>
        <v>721488858</v>
      </c>
      <c r="B9369" s="75" t="str">
        <f>kredi_kart_musterileri!B9369</f>
        <v>Existing Customer</v>
      </c>
      <c r="C9369" s="79">
        <f>IF(kredi_kart_musterileri!$B9369="Existing Customer",kredi_kart_musterileri!$A9369, "Attrited Customer")</f>
        <v>721488858</v>
      </c>
      <c r="D9369" s="81">
        <f>IF(kredi_kart_musterileri!$B9369="Existing Customer",kredi_kart_musterileri!$Q9369, "Attrited Customer")</f>
        <v>14381</v>
      </c>
      <c r="E9369" s="1"/>
    </row>
    <row r="9370" spans="1:5">
      <c r="A9370" s="12">
        <f>kredi_kart_musterileri!A9370</f>
        <v>710771433</v>
      </c>
      <c r="B9370" s="75" t="str">
        <f>kredi_kart_musterileri!B9370</f>
        <v>Existing Customer</v>
      </c>
      <c r="C9370" s="79">
        <f>IF(kredi_kart_musterileri!$B9370="Existing Customer",kredi_kart_musterileri!$A9370, "Attrited Customer")</f>
        <v>710771433</v>
      </c>
      <c r="D9370" s="81">
        <f>IF(kredi_kart_musterileri!$B9370="Existing Customer",kredi_kart_musterileri!$Q9370, "Attrited Customer")</f>
        <v>13991</v>
      </c>
      <c r="E9370" s="1"/>
    </row>
    <row r="9371" spans="1:5">
      <c r="A9371" s="12">
        <f>kredi_kart_musterileri!A9371</f>
        <v>708662583</v>
      </c>
      <c r="B9371" s="75" t="str">
        <f>kredi_kart_musterileri!B9371</f>
        <v>Attrited Customer</v>
      </c>
      <c r="C9371" s="79" t="str">
        <f>IF(kredi_kart_musterileri!$B9371="Existing Customer",kredi_kart_musterileri!$A9371, "Attrited Customer")</f>
        <v>Attrited Customer</v>
      </c>
      <c r="D9371" s="82"/>
    </row>
    <row r="9372" spans="1:5">
      <c r="A9372" s="12">
        <f>kredi_kart_musterileri!A9372</f>
        <v>717663033</v>
      </c>
      <c r="B9372" s="75" t="str">
        <f>kredi_kart_musterileri!B9372</f>
        <v>Existing Customer</v>
      </c>
      <c r="C9372" s="79">
        <f>IF(kredi_kart_musterileri!$B9372="Existing Customer",kredi_kart_musterileri!$A9372, "Attrited Customer")</f>
        <v>717663033</v>
      </c>
      <c r="D9372" s="81">
        <f>IF(kredi_kart_musterileri!$B9372="Existing Customer",kredi_kart_musterileri!$Q9372, "Attrited Customer")</f>
        <v>16428</v>
      </c>
      <c r="E9372" s="1"/>
    </row>
    <row r="9373" spans="1:5">
      <c r="A9373" s="12">
        <f>kredi_kart_musterileri!A9373</f>
        <v>721524858</v>
      </c>
      <c r="B9373" s="75" t="str">
        <f>kredi_kart_musterileri!B9373</f>
        <v>Existing Customer</v>
      </c>
      <c r="C9373" s="79">
        <f>IF(kredi_kart_musterileri!$B9373="Existing Customer",kredi_kart_musterileri!$A9373, "Attrited Customer")</f>
        <v>721524858</v>
      </c>
      <c r="D9373" s="81">
        <f>IF(kredi_kart_musterileri!$B9373="Existing Customer",kredi_kart_musterileri!$Q9373, "Attrited Customer")</f>
        <v>13139</v>
      </c>
      <c r="E9373" s="1"/>
    </row>
    <row r="9374" spans="1:5">
      <c r="A9374" s="12">
        <f>kredi_kart_musterileri!A9374</f>
        <v>788778033</v>
      </c>
      <c r="B9374" s="75" t="str">
        <f>kredi_kart_musterileri!B9374</f>
        <v>Existing Customer</v>
      </c>
      <c r="C9374" s="79">
        <f>IF(kredi_kart_musterileri!$B9374="Existing Customer",kredi_kart_musterileri!$A9374, "Attrited Customer")</f>
        <v>788778033</v>
      </c>
      <c r="D9374" s="81">
        <f>IF(kredi_kart_musterileri!$B9374="Existing Customer",kredi_kart_musterileri!$Q9374, "Attrited Customer")</f>
        <v>15869</v>
      </c>
      <c r="E9374" s="1"/>
    </row>
    <row r="9375" spans="1:5">
      <c r="A9375" s="12">
        <f>kredi_kart_musterileri!A9375</f>
        <v>708649683</v>
      </c>
      <c r="B9375" s="75" t="str">
        <f>kredi_kart_musterileri!B9375</f>
        <v>Existing Customer</v>
      </c>
      <c r="C9375" s="79">
        <f>IF(kredi_kart_musterileri!$B9375="Existing Customer",kredi_kart_musterileri!$A9375, "Attrited Customer")</f>
        <v>708649683</v>
      </c>
      <c r="D9375" s="81">
        <f>IF(kredi_kart_musterileri!$B9375="Existing Customer",kredi_kart_musterileri!$Q9375, "Attrited Customer")</f>
        <v>15472</v>
      </c>
      <c r="E9375" s="1"/>
    </row>
    <row r="9376" spans="1:5">
      <c r="A9376" s="12">
        <f>kredi_kart_musterileri!A9376</f>
        <v>708770883</v>
      </c>
      <c r="B9376" s="75" t="str">
        <f>kredi_kart_musterileri!B9376</f>
        <v>Existing Customer</v>
      </c>
      <c r="C9376" s="79">
        <f>IF(kredi_kart_musterileri!$B9376="Existing Customer",kredi_kart_musterileri!$A9376, "Attrited Customer")</f>
        <v>708770883</v>
      </c>
      <c r="D9376" s="81">
        <f>IF(kredi_kart_musterileri!$B9376="Existing Customer",kredi_kart_musterileri!$Q9376, "Attrited Customer")</f>
        <v>15301</v>
      </c>
      <c r="E9376" s="1"/>
    </row>
    <row r="9377" spans="1:5">
      <c r="A9377" s="12">
        <f>kredi_kart_musterileri!A9377</f>
        <v>708152358</v>
      </c>
      <c r="B9377" s="75" t="str">
        <f>kredi_kart_musterileri!B9377</f>
        <v>Attrited Customer</v>
      </c>
      <c r="C9377" s="79" t="str">
        <f>IF(kredi_kart_musterileri!$B9377="Existing Customer",kredi_kart_musterileri!$A9377, "Attrited Customer")</f>
        <v>Attrited Customer</v>
      </c>
      <c r="D9377" s="82"/>
    </row>
    <row r="9378" spans="1:5">
      <c r="A9378" s="12">
        <f>kredi_kart_musterileri!A9378</f>
        <v>719210133</v>
      </c>
      <c r="B9378" s="75" t="str">
        <f>kredi_kart_musterileri!B9378</f>
        <v>Existing Customer</v>
      </c>
      <c r="C9378" s="79">
        <f>IF(kredi_kart_musterileri!$B9378="Existing Customer",kredi_kart_musterileri!$A9378, "Attrited Customer")</f>
        <v>719210133</v>
      </c>
      <c r="D9378" s="81">
        <f>IF(kredi_kart_musterileri!$B9378="Existing Customer",kredi_kart_musterileri!$Q9378, "Attrited Customer")</f>
        <v>12779</v>
      </c>
      <c r="E9378" s="1"/>
    </row>
    <row r="9379" spans="1:5">
      <c r="A9379" s="12">
        <f>kredi_kart_musterileri!A9379</f>
        <v>714690633</v>
      </c>
      <c r="B9379" s="75" t="str">
        <f>kredi_kart_musterileri!B9379</f>
        <v>Existing Customer</v>
      </c>
      <c r="C9379" s="79">
        <f>IF(kredi_kart_musterileri!$B9379="Existing Customer",kredi_kart_musterileri!$A9379, "Attrited Customer")</f>
        <v>714690633</v>
      </c>
      <c r="D9379" s="81">
        <f>IF(kredi_kart_musterileri!$B9379="Existing Customer",kredi_kart_musterileri!$Q9379, "Attrited Customer")</f>
        <v>14212</v>
      </c>
      <c r="E9379" s="1"/>
    </row>
    <row r="9380" spans="1:5">
      <c r="A9380" s="12">
        <f>kredi_kart_musterileri!A9380</f>
        <v>719719158</v>
      </c>
      <c r="B9380" s="75" t="str">
        <f>kredi_kart_musterileri!B9380</f>
        <v>Existing Customer</v>
      </c>
      <c r="C9380" s="79">
        <f>IF(kredi_kart_musterileri!$B9380="Existing Customer",kredi_kart_musterileri!$A9380, "Attrited Customer")</f>
        <v>719719158</v>
      </c>
      <c r="D9380" s="81">
        <f>IF(kredi_kart_musterileri!$B9380="Existing Customer",kredi_kart_musterileri!$Q9380, "Attrited Customer")</f>
        <v>15584</v>
      </c>
      <c r="E9380" s="1"/>
    </row>
    <row r="9381" spans="1:5">
      <c r="A9381" s="12">
        <f>kredi_kart_musterileri!A9381</f>
        <v>712690458</v>
      </c>
      <c r="B9381" s="75" t="str">
        <f>kredi_kart_musterileri!B9381</f>
        <v>Existing Customer</v>
      </c>
      <c r="C9381" s="79">
        <f>IF(kredi_kart_musterileri!$B9381="Existing Customer",kredi_kart_musterileri!$A9381, "Attrited Customer")</f>
        <v>712690458</v>
      </c>
      <c r="D9381" s="81">
        <f>IF(kredi_kart_musterileri!$B9381="Existing Customer",kredi_kart_musterileri!$Q9381, "Attrited Customer")</f>
        <v>15982</v>
      </c>
      <c r="E9381" s="1"/>
    </row>
    <row r="9382" spans="1:5">
      <c r="A9382" s="12">
        <f>kredi_kart_musterileri!A9382</f>
        <v>718758783</v>
      </c>
      <c r="B9382" s="75" t="str">
        <f>kredi_kart_musterileri!B9382</f>
        <v>Existing Customer</v>
      </c>
      <c r="C9382" s="79">
        <f>IF(kredi_kart_musterileri!$B9382="Existing Customer",kredi_kart_musterileri!$A9382, "Attrited Customer")</f>
        <v>718758783</v>
      </c>
      <c r="D9382" s="81">
        <f>IF(kredi_kart_musterileri!$B9382="Existing Customer",kredi_kart_musterileri!$Q9382, "Attrited Customer")</f>
        <v>15172</v>
      </c>
      <c r="E9382" s="1"/>
    </row>
    <row r="9383" spans="1:5">
      <c r="A9383" s="12">
        <f>kredi_kart_musterileri!A9383</f>
        <v>716947083</v>
      </c>
      <c r="B9383" s="75" t="str">
        <f>kredi_kart_musterileri!B9383</f>
        <v>Existing Customer</v>
      </c>
      <c r="C9383" s="79">
        <f>IF(kredi_kart_musterileri!$B9383="Existing Customer",kredi_kart_musterileri!$A9383, "Attrited Customer")</f>
        <v>716947083</v>
      </c>
      <c r="D9383" s="81">
        <f>IF(kredi_kart_musterileri!$B9383="Existing Customer",kredi_kart_musterileri!$Q9383, "Attrited Customer")</f>
        <v>14593</v>
      </c>
      <c r="E9383" s="1"/>
    </row>
    <row r="9384" spans="1:5">
      <c r="A9384" s="12">
        <f>kredi_kart_musterileri!A9384</f>
        <v>709075533</v>
      </c>
      <c r="B9384" s="75" t="str">
        <f>kredi_kart_musterileri!B9384</f>
        <v>Attrited Customer</v>
      </c>
      <c r="C9384" s="79" t="str">
        <f>IF(kredi_kart_musterileri!$B9384="Existing Customer",kredi_kart_musterileri!$A9384, "Attrited Customer")</f>
        <v>Attrited Customer</v>
      </c>
      <c r="D9384" s="82"/>
    </row>
    <row r="9385" spans="1:5">
      <c r="A9385" s="12">
        <f>kredi_kart_musterileri!A9385</f>
        <v>712952283</v>
      </c>
      <c r="B9385" s="75" t="str">
        <f>kredi_kart_musterileri!B9385</f>
        <v>Existing Customer</v>
      </c>
      <c r="C9385" s="79">
        <f>IF(kredi_kart_musterileri!$B9385="Existing Customer",kredi_kart_musterileri!$A9385, "Attrited Customer")</f>
        <v>712952283</v>
      </c>
      <c r="D9385" s="81">
        <f>IF(kredi_kart_musterileri!$B9385="Existing Customer",kredi_kart_musterileri!$Q9385, "Attrited Customer")</f>
        <v>14474</v>
      </c>
      <c r="E9385" s="1"/>
    </row>
    <row r="9386" spans="1:5">
      <c r="A9386" s="12">
        <f>kredi_kart_musterileri!A9386</f>
        <v>718799958</v>
      </c>
      <c r="B9386" s="75" t="str">
        <f>kredi_kart_musterileri!B9386</f>
        <v>Existing Customer</v>
      </c>
      <c r="C9386" s="79">
        <f>IF(kredi_kart_musterileri!$B9386="Existing Customer",kredi_kart_musterileri!$A9386, "Attrited Customer")</f>
        <v>718799958</v>
      </c>
      <c r="D9386" s="81">
        <f>IF(kredi_kart_musterileri!$B9386="Existing Customer",kredi_kart_musterileri!$Q9386, "Attrited Customer")</f>
        <v>14336</v>
      </c>
      <c r="E9386" s="1"/>
    </row>
    <row r="9387" spans="1:5">
      <c r="A9387" s="12">
        <f>kredi_kart_musterileri!A9387</f>
        <v>718663983</v>
      </c>
      <c r="B9387" s="75" t="str">
        <f>kredi_kart_musterileri!B9387</f>
        <v>Existing Customer</v>
      </c>
      <c r="C9387" s="79">
        <f>IF(kredi_kart_musterileri!$B9387="Existing Customer",kredi_kart_musterileri!$A9387, "Attrited Customer")</f>
        <v>718663983</v>
      </c>
      <c r="D9387" s="81">
        <f>IF(kredi_kart_musterileri!$B9387="Existing Customer",kredi_kart_musterileri!$Q9387, "Attrited Customer")</f>
        <v>13140</v>
      </c>
      <c r="E9387" s="1"/>
    </row>
    <row r="9388" spans="1:5">
      <c r="A9388" s="12">
        <f>kredi_kart_musterileri!A9388</f>
        <v>789550458</v>
      </c>
      <c r="B9388" s="75" t="str">
        <f>kredi_kart_musterileri!B9388</f>
        <v>Existing Customer</v>
      </c>
      <c r="C9388" s="79">
        <f>IF(kredi_kart_musterileri!$B9388="Existing Customer",kredi_kart_musterileri!$A9388, "Attrited Customer")</f>
        <v>789550458</v>
      </c>
      <c r="D9388" s="81">
        <f>IF(kredi_kart_musterileri!$B9388="Existing Customer",kredi_kart_musterileri!$Q9388, "Attrited Customer")</f>
        <v>14230</v>
      </c>
      <c r="E9388" s="1"/>
    </row>
    <row r="9389" spans="1:5">
      <c r="A9389" s="12">
        <f>kredi_kart_musterileri!A9389</f>
        <v>708226833</v>
      </c>
      <c r="B9389" s="75" t="str">
        <f>kredi_kart_musterileri!B9389</f>
        <v>Existing Customer</v>
      </c>
      <c r="C9389" s="79">
        <f>IF(kredi_kart_musterileri!$B9389="Existing Customer",kredi_kart_musterileri!$A9389, "Attrited Customer")</f>
        <v>708226833</v>
      </c>
      <c r="D9389" s="81">
        <f>IF(kredi_kart_musterileri!$B9389="Existing Customer",kredi_kart_musterileri!$Q9389, "Attrited Customer")</f>
        <v>13247</v>
      </c>
      <c r="E9389" s="1"/>
    </row>
    <row r="9390" spans="1:5">
      <c r="A9390" s="12">
        <f>kredi_kart_musterileri!A9390</f>
        <v>714361083</v>
      </c>
      <c r="B9390" s="75" t="str">
        <f>kredi_kart_musterileri!B9390</f>
        <v>Attrited Customer</v>
      </c>
      <c r="C9390" s="79" t="str">
        <f>IF(kredi_kart_musterileri!$B9390="Existing Customer",kredi_kart_musterileri!$A9390, "Attrited Customer")</f>
        <v>Attrited Customer</v>
      </c>
      <c r="D9390" s="82"/>
    </row>
    <row r="9391" spans="1:5">
      <c r="A9391" s="12">
        <f>kredi_kart_musterileri!A9391</f>
        <v>714608583</v>
      </c>
      <c r="B9391" s="75" t="str">
        <f>kredi_kart_musterileri!B9391</f>
        <v>Attrited Customer</v>
      </c>
      <c r="C9391" s="79" t="str">
        <f>IF(kredi_kart_musterileri!$B9391="Existing Customer",kredi_kart_musterileri!$A9391, "Attrited Customer")</f>
        <v>Attrited Customer</v>
      </c>
      <c r="D9391" s="82"/>
    </row>
    <row r="9392" spans="1:5">
      <c r="A9392" s="12">
        <f>kredi_kart_musterileri!A9392</f>
        <v>710775483</v>
      </c>
      <c r="B9392" s="75" t="str">
        <f>kredi_kart_musterileri!B9392</f>
        <v>Existing Customer</v>
      </c>
      <c r="C9392" s="79">
        <f>IF(kredi_kart_musterileri!$B9392="Existing Customer",kredi_kart_musterileri!$A9392, "Attrited Customer")</f>
        <v>710775483</v>
      </c>
      <c r="D9392" s="81">
        <f>IF(kredi_kart_musterileri!$B9392="Existing Customer",kredi_kart_musterileri!$Q9392, "Attrited Customer")</f>
        <v>14305</v>
      </c>
      <c r="E9392" s="1"/>
    </row>
    <row r="9393" spans="1:5">
      <c r="A9393" s="12">
        <f>kredi_kart_musterileri!A9393</f>
        <v>709410033</v>
      </c>
      <c r="B9393" s="75" t="str">
        <f>kredi_kart_musterileri!B9393</f>
        <v>Existing Customer</v>
      </c>
      <c r="C9393" s="79">
        <f>IF(kredi_kart_musterileri!$B9393="Existing Customer",kredi_kart_musterileri!$A9393, "Attrited Customer")</f>
        <v>709410033</v>
      </c>
      <c r="D9393" s="81">
        <f>IF(kredi_kart_musterileri!$B9393="Existing Customer",kredi_kart_musterileri!$Q9393, "Attrited Customer")</f>
        <v>14952</v>
      </c>
      <c r="E9393" s="1"/>
    </row>
    <row r="9394" spans="1:5">
      <c r="A9394" s="12">
        <f>kredi_kart_musterileri!A9394</f>
        <v>717173358</v>
      </c>
      <c r="B9394" s="75" t="str">
        <f>kredi_kart_musterileri!B9394</f>
        <v>Existing Customer</v>
      </c>
      <c r="C9394" s="79">
        <f>IF(kredi_kart_musterileri!$B9394="Existing Customer",kredi_kart_musterileri!$A9394, "Attrited Customer")</f>
        <v>717173358</v>
      </c>
      <c r="D9394" s="81">
        <f>IF(kredi_kart_musterileri!$B9394="Existing Customer",kredi_kart_musterileri!$Q9394, "Attrited Customer")</f>
        <v>14418</v>
      </c>
      <c r="E9394" s="1"/>
    </row>
    <row r="9395" spans="1:5">
      <c r="A9395" s="12">
        <f>kredi_kart_musterileri!A9395</f>
        <v>719773158</v>
      </c>
      <c r="B9395" s="75" t="str">
        <f>kredi_kart_musterileri!B9395</f>
        <v>Existing Customer</v>
      </c>
      <c r="C9395" s="79">
        <f>IF(kredi_kart_musterileri!$B9395="Existing Customer",kredi_kart_musterileri!$A9395, "Attrited Customer")</f>
        <v>719773158</v>
      </c>
      <c r="D9395" s="81">
        <f>IF(kredi_kart_musterileri!$B9395="Existing Customer",kredi_kart_musterileri!$Q9395, "Attrited Customer")</f>
        <v>14270</v>
      </c>
      <c r="E9395" s="1"/>
    </row>
    <row r="9396" spans="1:5">
      <c r="A9396" s="12">
        <f>kredi_kart_musterileri!A9396</f>
        <v>771292233</v>
      </c>
      <c r="B9396" s="75" t="str">
        <f>kredi_kart_musterileri!B9396</f>
        <v>Existing Customer</v>
      </c>
      <c r="C9396" s="79">
        <f>IF(kredi_kart_musterileri!$B9396="Existing Customer",kredi_kart_musterileri!$A9396, "Attrited Customer")</f>
        <v>771292233</v>
      </c>
      <c r="D9396" s="81">
        <f>IF(kredi_kart_musterileri!$B9396="Existing Customer",kredi_kart_musterileri!$Q9396, "Attrited Customer")</f>
        <v>15867</v>
      </c>
      <c r="E9396" s="1"/>
    </row>
    <row r="9397" spans="1:5">
      <c r="A9397" s="12">
        <f>kredi_kart_musterileri!A9397</f>
        <v>756371058</v>
      </c>
      <c r="B9397" s="75" t="str">
        <f>kredi_kart_musterileri!B9397</f>
        <v>Existing Customer</v>
      </c>
      <c r="C9397" s="79">
        <f>IF(kredi_kart_musterileri!$B9397="Existing Customer",kredi_kart_musterileri!$A9397, "Attrited Customer")</f>
        <v>756371058</v>
      </c>
      <c r="D9397" s="81">
        <f>IF(kredi_kart_musterileri!$B9397="Existing Customer",kredi_kart_musterileri!$Q9397, "Attrited Customer")</f>
        <v>15315</v>
      </c>
      <c r="E9397" s="1"/>
    </row>
    <row r="9398" spans="1:5">
      <c r="A9398" s="12">
        <f>kredi_kart_musterileri!A9398</f>
        <v>709476033</v>
      </c>
      <c r="B9398" s="75" t="str">
        <f>kredi_kart_musterileri!B9398</f>
        <v>Existing Customer</v>
      </c>
      <c r="C9398" s="79">
        <f>IF(kredi_kart_musterileri!$B9398="Existing Customer",kredi_kart_musterileri!$A9398, "Attrited Customer")</f>
        <v>709476033</v>
      </c>
      <c r="D9398" s="81">
        <f>IF(kredi_kart_musterileri!$B9398="Existing Customer",kredi_kart_musterileri!$Q9398, "Attrited Customer")</f>
        <v>14229</v>
      </c>
      <c r="E9398" s="1"/>
    </row>
    <row r="9399" spans="1:5">
      <c r="A9399" s="12">
        <f>kredi_kart_musterileri!A9399</f>
        <v>770560683</v>
      </c>
      <c r="B9399" s="75" t="str">
        <f>kredi_kart_musterileri!B9399</f>
        <v>Existing Customer</v>
      </c>
      <c r="C9399" s="79">
        <f>IF(kredi_kart_musterileri!$B9399="Existing Customer",kredi_kart_musterileri!$A9399, "Attrited Customer")</f>
        <v>770560683</v>
      </c>
      <c r="D9399" s="81">
        <f>IF(kredi_kart_musterileri!$B9399="Existing Customer",kredi_kart_musterileri!$Q9399, "Attrited Customer")</f>
        <v>13021</v>
      </c>
      <c r="E9399" s="1"/>
    </row>
    <row r="9400" spans="1:5">
      <c r="A9400" s="12">
        <f>kredi_kart_musterileri!A9400</f>
        <v>788766933</v>
      </c>
      <c r="B9400" s="75" t="str">
        <f>kredi_kart_musterileri!B9400</f>
        <v>Existing Customer</v>
      </c>
      <c r="C9400" s="79">
        <f>IF(kredi_kart_musterileri!$B9400="Existing Customer",kredi_kart_musterileri!$A9400, "Attrited Customer")</f>
        <v>788766933</v>
      </c>
      <c r="D9400" s="81">
        <f>IF(kredi_kart_musterileri!$B9400="Existing Customer",kredi_kart_musterileri!$Q9400, "Attrited Customer")</f>
        <v>14279</v>
      </c>
      <c r="E9400" s="1"/>
    </row>
    <row r="9401" spans="1:5">
      <c r="A9401" s="12">
        <f>kredi_kart_musterileri!A9401</f>
        <v>713550483</v>
      </c>
      <c r="B9401" s="75" t="str">
        <f>kredi_kart_musterileri!B9401</f>
        <v>Existing Customer</v>
      </c>
      <c r="C9401" s="79">
        <f>IF(kredi_kart_musterileri!$B9401="Existing Customer",kredi_kart_musterileri!$A9401, "Attrited Customer")</f>
        <v>713550483</v>
      </c>
      <c r="D9401" s="81">
        <f>IF(kredi_kart_musterileri!$B9401="Existing Customer",kredi_kart_musterileri!$Q9401, "Attrited Customer")</f>
        <v>13767</v>
      </c>
      <c r="E9401" s="1"/>
    </row>
    <row r="9402" spans="1:5">
      <c r="A9402" s="12">
        <f>kredi_kart_musterileri!A9402</f>
        <v>709928358</v>
      </c>
      <c r="B9402" s="75" t="str">
        <f>kredi_kart_musterileri!B9402</f>
        <v>Attrited Customer</v>
      </c>
      <c r="C9402" s="79" t="str">
        <f>IF(kredi_kart_musterileri!$B9402="Existing Customer",kredi_kart_musterileri!$A9402, "Attrited Customer")</f>
        <v>Attrited Customer</v>
      </c>
      <c r="D9402" s="82"/>
    </row>
    <row r="9403" spans="1:5">
      <c r="A9403" s="12">
        <f>kredi_kart_musterileri!A9403</f>
        <v>713895633</v>
      </c>
      <c r="B9403" s="75" t="str">
        <f>kredi_kart_musterileri!B9403</f>
        <v>Existing Customer</v>
      </c>
      <c r="C9403" s="79">
        <f>IF(kredi_kart_musterileri!$B9403="Existing Customer",kredi_kart_musterileri!$A9403, "Attrited Customer")</f>
        <v>713895633</v>
      </c>
      <c r="D9403" s="81">
        <f>IF(kredi_kart_musterileri!$B9403="Existing Customer",kredi_kart_musterileri!$Q9403, "Attrited Customer")</f>
        <v>14324</v>
      </c>
      <c r="E9403" s="1"/>
    </row>
    <row r="9404" spans="1:5">
      <c r="A9404" s="12">
        <f>kredi_kart_musterileri!A9404</f>
        <v>720471108</v>
      </c>
      <c r="B9404" s="75" t="str">
        <f>kredi_kart_musterileri!B9404</f>
        <v>Existing Customer</v>
      </c>
      <c r="C9404" s="79">
        <f>IF(kredi_kart_musterileri!$B9404="Existing Customer",kredi_kart_musterileri!$A9404, "Attrited Customer")</f>
        <v>720471108</v>
      </c>
      <c r="D9404" s="81">
        <f>IF(kredi_kart_musterileri!$B9404="Existing Customer",kredi_kart_musterileri!$Q9404, "Attrited Customer")</f>
        <v>12595</v>
      </c>
      <c r="E9404" s="1"/>
    </row>
    <row r="9405" spans="1:5">
      <c r="A9405" s="12">
        <f>kredi_kart_musterileri!A9405</f>
        <v>718192608</v>
      </c>
      <c r="B9405" s="75" t="str">
        <f>kredi_kart_musterileri!B9405</f>
        <v>Existing Customer</v>
      </c>
      <c r="C9405" s="79">
        <f>IF(kredi_kart_musterileri!$B9405="Existing Customer",kredi_kart_musterileri!$A9405, "Attrited Customer")</f>
        <v>718192608</v>
      </c>
      <c r="D9405" s="81">
        <f>IF(kredi_kart_musterileri!$B9405="Existing Customer",kredi_kart_musterileri!$Q9405, "Attrited Customer")</f>
        <v>13819</v>
      </c>
      <c r="E9405" s="1"/>
    </row>
    <row r="9406" spans="1:5">
      <c r="A9406" s="12">
        <f>kredi_kart_musterileri!A9406</f>
        <v>805485933</v>
      </c>
      <c r="B9406" s="75" t="str">
        <f>kredi_kart_musterileri!B9406</f>
        <v>Existing Customer</v>
      </c>
      <c r="C9406" s="79">
        <f>IF(kredi_kart_musterileri!$B9406="Existing Customer",kredi_kart_musterileri!$A9406, "Attrited Customer")</f>
        <v>805485933</v>
      </c>
      <c r="D9406" s="81">
        <f>IF(kredi_kart_musterileri!$B9406="Existing Customer",kredi_kart_musterileri!$Q9406, "Attrited Customer")</f>
        <v>14354</v>
      </c>
      <c r="E9406" s="1"/>
    </row>
    <row r="9407" spans="1:5">
      <c r="A9407" s="12">
        <f>kredi_kart_musterileri!A9407</f>
        <v>712517808</v>
      </c>
      <c r="B9407" s="75" t="str">
        <f>kredi_kart_musterileri!B9407</f>
        <v>Existing Customer</v>
      </c>
      <c r="C9407" s="79">
        <f>IF(kredi_kart_musterileri!$B9407="Existing Customer",kredi_kart_musterileri!$A9407, "Attrited Customer")</f>
        <v>712517808</v>
      </c>
      <c r="D9407" s="81">
        <f>IF(kredi_kart_musterileri!$B9407="Existing Customer",kredi_kart_musterileri!$Q9407, "Attrited Customer")</f>
        <v>14830</v>
      </c>
      <c r="E9407" s="1"/>
    </row>
    <row r="9408" spans="1:5">
      <c r="A9408" s="12">
        <f>kredi_kart_musterileri!A9408</f>
        <v>780604083</v>
      </c>
      <c r="B9408" s="75" t="str">
        <f>kredi_kart_musterileri!B9408</f>
        <v>Existing Customer</v>
      </c>
      <c r="C9408" s="79">
        <f>IF(kredi_kart_musterileri!$B9408="Existing Customer",kredi_kart_musterileri!$A9408, "Attrited Customer")</f>
        <v>780604083</v>
      </c>
      <c r="D9408" s="81">
        <f>IF(kredi_kart_musterileri!$B9408="Existing Customer",kredi_kart_musterileri!$Q9408, "Attrited Customer")</f>
        <v>16422</v>
      </c>
      <c r="E9408" s="1"/>
    </row>
    <row r="9409" spans="1:5">
      <c r="A9409" s="12">
        <f>kredi_kart_musterileri!A9409</f>
        <v>715311183</v>
      </c>
      <c r="B9409" s="75" t="str">
        <f>kredi_kart_musterileri!B9409</f>
        <v>Existing Customer</v>
      </c>
      <c r="C9409" s="79">
        <f>IF(kredi_kart_musterileri!$B9409="Existing Customer",kredi_kart_musterileri!$A9409, "Attrited Customer")</f>
        <v>715311183</v>
      </c>
      <c r="D9409" s="81">
        <f>IF(kredi_kart_musterileri!$B9409="Existing Customer",kredi_kart_musterileri!$Q9409, "Attrited Customer")</f>
        <v>13557</v>
      </c>
      <c r="E9409" s="1"/>
    </row>
    <row r="9410" spans="1:5">
      <c r="A9410" s="12">
        <f>kredi_kart_musterileri!A9410</f>
        <v>712265508</v>
      </c>
      <c r="B9410" s="75" t="str">
        <f>kredi_kart_musterileri!B9410</f>
        <v>Attrited Customer</v>
      </c>
      <c r="C9410" s="79" t="str">
        <f>IF(kredi_kart_musterileri!$B9410="Existing Customer",kredi_kart_musterileri!$A9410, "Attrited Customer")</f>
        <v>Attrited Customer</v>
      </c>
      <c r="D9410" s="82"/>
    </row>
    <row r="9411" spans="1:5">
      <c r="A9411" s="12">
        <f>kredi_kart_musterileri!A9411</f>
        <v>715051608</v>
      </c>
      <c r="B9411" s="75" t="str">
        <f>kredi_kart_musterileri!B9411</f>
        <v>Attrited Customer</v>
      </c>
      <c r="C9411" s="79" t="str">
        <f>IF(kredi_kart_musterileri!$B9411="Existing Customer",kredi_kart_musterileri!$A9411, "Attrited Customer")</f>
        <v>Attrited Customer</v>
      </c>
      <c r="D9411" s="82"/>
    </row>
    <row r="9412" spans="1:5">
      <c r="A9412" s="12">
        <f>kredi_kart_musterileri!A9412</f>
        <v>757786608</v>
      </c>
      <c r="B9412" s="75" t="str">
        <f>kredi_kart_musterileri!B9412</f>
        <v>Existing Customer</v>
      </c>
      <c r="C9412" s="79">
        <f>IF(kredi_kart_musterileri!$B9412="Existing Customer",kredi_kart_musterileri!$A9412, "Attrited Customer")</f>
        <v>757786608</v>
      </c>
      <c r="D9412" s="81">
        <f>IF(kredi_kart_musterileri!$B9412="Existing Customer",kredi_kart_musterileri!$Q9412, "Attrited Customer")</f>
        <v>16216</v>
      </c>
      <c r="E9412" s="1"/>
    </row>
    <row r="9413" spans="1:5">
      <c r="A9413" s="12">
        <f>kredi_kart_musterileri!A9413</f>
        <v>714303483</v>
      </c>
      <c r="B9413" s="75" t="str">
        <f>kredi_kart_musterileri!B9413</f>
        <v>Existing Customer</v>
      </c>
      <c r="C9413" s="79">
        <f>IF(kredi_kart_musterileri!$B9413="Existing Customer",kredi_kart_musterileri!$A9413, "Attrited Customer")</f>
        <v>714303483</v>
      </c>
      <c r="D9413" s="81">
        <f>IF(kredi_kart_musterileri!$B9413="Existing Customer",kredi_kart_musterileri!$Q9413, "Attrited Customer")</f>
        <v>15039</v>
      </c>
      <c r="E9413" s="1"/>
    </row>
    <row r="9414" spans="1:5">
      <c r="A9414" s="12">
        <f>kredi_kart_musterileri!A9414</f>
        <v>718728108</v>
      </c>
      <c r="B9414" s="75" t="str">
        <f>kredi_kart_musterileri!B9414</f>
        <v>Existing Customer</v>
      </c>
      <c r="C9414" s="79">
        <f>IF(kredi_kart_musterileri!$B9414="Existing Customer",kredi_kart_musterileri!$A9414, "Attrited Customer")</f>
        <v>718728108</v>
      </c>
      <c r="D9414" s="81">
        <f>IF(kredi_kart_musterileri!$B9414="Existing Customer",kredi_kart_musterileri!$Q9414, "Attrited Customer")</f>
        <v>14887</v>
      </c>
      <c r="E9414" s="1"/>
    </row>
    <row r="9415" spans="1:5">
      <c r="A9415" s="12">
        <f>kredi_kart_musterileri!A9415</f>
        <v>710019933</v>
      </c>
      <c r="B9415" s="75" t="str">
        <f>kredi_kart_musterileri!B9415</f>
        <v>Existing Customer</v>
      </c>
      <c r="C9415" s="79">
        <f>IF(kredi_kart_musterileri!$B9415="Existing Customer",kredi_kart_musterileri!$A9415, "Attrited Customer")</f>
        <v>710019933</v>
      </c>
      <c r="D9415" s="81">
        <f>IF(kredi_kart_musterileri!$B9415="Existing Customer",kredi_kart_musterileri!$Q9415, "Attrited Customer")</f>
        <v>13720</v>
      </c>
      <c r="E9415" s="1"/>
    </row>
    <row r="9416" spans="1:5">
      <c r="A9416" s="12">
        <f>kredi_kart_musterileri!A9416</f>
        <v>812453283</v>
      </c>
      <c r="B9416" s="75" t="str">
        <f>kredi_kart_musterileri!B9416</f>
        <v>Existing Customer</v>
      </c>
      <c r="C9416" s="79">
        <f>IF(kredi_kart_musterileri!$B9416="Existing Customer",kredi_kart_musterileri!$A9416, "Attrited Customer")</f>
        <v>812453283</v>
      </c>
      <c r="D9416" s="81">
        <f>IF(kredi_kart_musterileri!$B9416="Existing Customer",kredi_kart_musterileri!$Q9416, "Attrited Customer")</f>
        <v>13692</v>
      </c>
      <c r="E9416" s="1"/>
    </row>
    <row r="9417" spans="1:5">
      <c r="A9417" s="12">
        <f>kredi_kart_musterileri!A9417</f>
        <v>717439983</v>
      </c>
      <c r="B9417" s="75" t="str">
        <f>kredi_kart_musterileri!B9417</f>
        <v>Attrited Customer</v>
      </c>
      <c r="C9417" s="79" t="str">
        <f>IF(kredi_kart_musterileri!$B9417="Existing Customer",kredi_kart_musterileri!$A9417, "Attrited Customer")</f>
        <v>Attrited Customer</v>
      </c>
      <c r="D9417" s="82"/>
    </row>
    <row r="9418" spans="1:5">
      <c r="A9418" s="12">
        <f>kredi_kart_musterileri!A9418</f>
        <v>714391683</v>
      </c>
      <c r="B9418" s="75" t="str">
        <f>kredi_kart_musterileri!B9418</f>
        <v>Attrited Customer</v>
      </c>
      <c r="C9418" s="79" t="str">
        <f>IF(kredi_kart_musterileri!$B9418="Existing Customer",kredi_kart_musterileri!$A9418, "Attrited Customer")</f>
        <v>Attrited Customer</v>
      </c>
      <c r="D9418" s="82"/>
    </row>
    <row r="9419" spans="1:5">
      <c r="A9419" s="12">
        <f>kredi_kart_musterileri!A9419</f>
        <v>827901183</v>
      </c>
      <c r="B9419" s="75" t="str">
        <f>kredi_kart_musterileri!B9419</f>
        <v>Existing Customer</v>
      </c>
      <c r="C9419" s="79">
        <f>IF(kredi_kart_musterileri!$B9419="Existing Customer",kredi_kart_musterileri!$A9419, "Attrited Customer")</f>
        <v>827901183</v>
      </c>
      <c r="D9419" s="81">
        <f>IF(kredi_kart_musterileri!$B9419="Existing Customer",kredi_kart_musterileri!$Q9419, "Attrited Customer")</f>
        <v>14593</v>
      </c>
      <c r="E9419" s="1"/>
    </row>
    <row r="9420" spans="1:5">
      <c r="A9420" s="12">
        <f>kredi_kart_musterileri!A9420</f>
        <v>708841233</v>
      </c>
      <c r="B9420" s="75" t="str">
        <f>kredi_kart_musterileri!B9420</f>
        <v>Attrited Customer</v>
      </c>
      <c r="C9420" s="79" t="str">
        <f>IF(kredi_kart_musterileri!$B9420="Existing Customer",kredi_kart_musterileri!$A9420, "Attrited Customer")</f>
        <v>Attrited Customer</v>
      </c>
      <c r="D9420" s="82"/>
    </row>
    <row r="9421" spans="1:5">
      <c r="A9421" s="12">
        <f>kredi_kart_musterileri!A9421</f>
        <v>710663508</v>
      </c>
      <c r="B9421" s="75" t="str">
        <f>kredi_kart_musterileri!B9421</f>
        <v>Existing Customer</v>
      </c>
      <c r="C9421" s="79">
        <f>IF(kredi_kart_musterileri!$B9421="Existing Customer",kredi_kart_musterileri!$A9421, "Attrited Customer")</f>
        <v>710663508</v>
      </c>
      <c r="D9421" s="81">
        <f>IF(kredi_kart_musterileri!$B9421="Existing Customer",kredi_kart_musterileri!$Q9421, "Attrited Customer")</f>
        <v>14763</v>
      </c>
      <c r="E9421" s="1"/>
    </row>
    <row r="9422" spans="1:5">
      <c r="A9422" s="12">
        <f>kredi_kart_musterileri!A9422</f>
        <v>716439258</v>
      </c>
      <c r="B9422" s="75" t="str">
        <f>kredi_kart_musterileri!B9422</f>
        <v>Existing Customer</v>
      </c>
      <c r="C9422" s="79">
        <f>IF(kredi_kart_musterileri!$B9422="Existing Customer",kredi_kart_musterileri!$A9422, "Attrited Customer")</f>
        <v>716439258</v>
      </c>
      <c r="D9422" s="81">
        <f>IF(kredi_kart_musterileri!$B9422="Existing Customer",kredi_kart_musterileri!$Q9422, "Attrited Customer")</f>
        <v>13648</v>
      </c>
      <c r="E9422" s="1"/>
    </row>
    <row r="9423" spans="1:5">
      <c r="A9423" s="12">
        <f>kredi_kart_musterileri!A9423</f>
        <v>719610708</v>
      </c>
      <c r="B9423" s="75" t="str">
        <f>kredi_kart_musterileri!B9423</f>
        <v>Existing Customer</v>
      </c>
      <c r="C9423" s="79">
        <f>IF(kredi_kart_musterileri!$B9423="Existing Customer",kredi_kart_musterileri!$A9423, "Attrited Customer")</f>
        <v>719610708</v>
      </c>
      <c r="D9423" s="81">
        <f>IF(kredi_kart_musterileri!$B9423="Existing Customer",kredi_kart_musterileri!$Q9423, "Attrited Customer")</f>
        <v>14727</v>
      </c>
      <c r="E9423" s="1"/>
    </row>
    <row r="9424" spans="1:5">
      <c r="A9424" s="12">
        <f>kredi_kart_musterileri!A9424</f>
        <v>715026258</v>
      </c>
      <c r="B9424" s="75" t="str">
        <f>kredi_kart_musterileri!B9424</f>
        <v>Existing Customer</v>
      </c>
      <c r="C9424" s="79">
        <f>IF(kredi_kart_musterileri!$B9424="Existing Customer",kredi_kart_musterileri!$A9424, "Attrited Customer")</f>
        <v>715026258</v>
      </c>
      <c r="D9424" s="81">
        <f>IF(kredi_kart_musterileri!$B9424="Existing Customer",kredi_kart_musterileri!$Q9424, "Attrited Customer")</f>
        <v>13503</v>
      </c>
      <c r="E9424" s="1"/>
    </row>
    <row r="9425" spans="1:5">
      <c r="A9425" s="12">
        <f>kredi_kart_musterileri!A9425</f>
        <v>711706458</v>
      </c>
      <c r="B9425" s="75" t="str">
        <f>kredi_kart_musterileri!B9425</f>
        <v>Existing Customer</v>
      </c>
      <c r="C9425" s="79">
        <f>IF(kredi_kart_musterileri!$B9425="Existing Customer",kredi_kart_musterileri!$A9425, "Attrited Customer")</f>
        <v>711706458</v>
      </c>
      <c r="D9425" s="81">
        <f>IF(kredi_kart_musterileri!$B9425="Existing Customer",kredi_kart_musterileri!$Q9425, "Attrited Customer")</f>
        <v>13311</v>
      </c>
      <c r="E9425" s="1"/>
    </row>
    <row r="9426" spans="1:5">
      <c r="A9426" s="12">
        <f>kredi_kart_musterileri!A9426</f>
        <v>712180308</v>
      </c>
      <c r="B9426" s="75" t="str">
        <f>kredi_kart_musterileri!B9426</f>
        <v>Existing Customer</v>
      </c>
      <c r="C9426" s="79">
        <f>IF(kredi_kart_musterileri!$B9426="Existing Customer",kredi_kart_musterileri!$A9426, "Attrited Customer")</f>
        <v>712180308</v>
      </c>
      <c r="D9426" s="81">
        <f>IF(kredi_kart_musterileri!$B9426="Existing Customer",kredi_kart_musterileri!$Q9426, "Attrited Customer")</f>
        <v>14755</v>
      </c>
      <c r="E9426" s="1"/>
    </row>
    <row r="9427" spans="1:5">
      <c r="A9427" s="12">
        <f>kredi_kart_musterileri!A9427</f>
        <v>802622733</v>
      </c>
      <c r="B9427" s="75" t="str">
        <f>kredi_kart_musterileri!B9427</f>
        <v>Existing Customer</v>
      </c>
      <c r="C9427" s="79">
        <f>IF(kredi_kart_musterileri!$B9427="Existing Customer",kredi_kart_musterileri!$A9427, "Attrited Customer")</f>
        <v>802622733</v>
      </c>
      <c r="D9427" s="81">
        <f>IF(kredi_kart_musterileri!$B9427="Existing Customer",kredi_kart_musterileri!$Q9427, "Attrited Customer")</f>
        <v>14802</v>
      </c>
      <c r="E9427" s="1"/>
    </row>
    <row r="9428" spans="1:5">
      <c r="A9428" s="12">
        <f>kredi_kart_musterileri!A9428</f>
        <v>778832883</v>
      </c>
      <c r="B9428" s="75" t="str">
        <f>kredi_kart_musterileri!B9428</f>
        <v>Existing Customer</v>
      </c>
      <c r="C9428" s="79">
        <f>IF(kredi_kart_musterileri!$B9428="Existing Customer",kredi_kart_musterileri!$A9428, "Attrited Customer")</f>
        <v>778832883</v>
      </c>
      <c r="D9428" s="81">
        <f>IF(kredi_kart_musterileri!$B9428="Existing Customer",kredi_kart_musterileri!$Q9428, "Attrited Customer")</f>
        <v>13769</v>
      </c>
      <c r="E9428" s="1"/>
    </row>
    <row r="9429" spans="1:5">
      <c r="A9429" s="12">
        <f>kredi_kart_musterileri!A9429</f>
        <v>788671608</v>
      </c>
      <c r="B9429" s="75" t="str">
        <f>kredi_kart_musterileri!B9429</f>
        <v>Existing Customer</v>
      </c>
      <c r="C9429" s="79">
        <f>IF(kredi_kart_musterileri!$B9429="Existing Customer",kredi_kart_musterileri!$A9429, "Attrited Customer")</f>
        <v>788671608</v>
      </c>
      <c r="D9429" s="81">
        <f>IF(kredi_kart_musterileri!$B9429="Existing Customer",kredi_kart_musterileri!$Q9429, "Attrited Customer")</f>
        <v>14393</v>
      </c>
      <c r="E9429" s="1"/>
    </row>
    <row r="9430" spans="1:5">
      <c r="A9430" s="12">
        <f>kredi_kart_musterileri!A9430</f>
        <v>718023708</v>
      </c>
      <c r="B9430" s="75" t="str">
        <f>kredi_kart_musterileri!B9430</f>
        <v>Existing Customer</v>
      </c>
      <c r="C9430" s="79">
        <f>IF(kredi_kart_musterileri!$B9430="Existing Customer",kredi_kart_musterileri!$A9430, "Attrited Customer")</f>
        <v>718023708</v>
      </c>
      <c r="D9430" s="81">
        <f>IF(kredi_kart_musterileri!$B9430="Existing Customer",kredi_kart_musterileri!$Q9430, "Attrited Customer")</f>
        <v>14625</v>
      </c>
      <c r="E9430" s="1"/>
    </row>
    <row r="9431" spans="1:5">
      <c r="A9431" s="12">
        <f>kredi_kart_musterileri!A9431</f>
        <v>718692258</v>
      </c>
      <c r="B9431" s="75" t="str">
        <f>kredi_kart_musterileri!B9431</f>
        <v>Existing Customer</v>
      </c>
      <c r="C9431" s="79">
        <f>IF(kredi_kart_musterileri!$B9431="Existing Customer",kredi_kart_musterileri!$A9431, "Attrited Customer")</f>
        <v>718692258</v>
      </c>
      <c r="D9431" s="81">
        <f>IF(kredi_kart_musterileri!$B9431="Existing Customer",kredi_kart_musterileri!$Q9431, "Attrited Customer")</f>
        <v>14402</v>
      </c>
      <c r="E9431" s="1"/>
    </row>
    <row r="9432" spans="1:5">
      <c r="A9432" s="12">
        <f>kredi_kart_musterileri!A9432</f>
        <v>718357458</v>
      </c>
      <c r="B9432" s="75" t="str">
        <f>kredi_kart_musterileri!B9432</f>
        <v>Existing Customer</v>
      </c>
      <c r="C9432" s="79">
        <f>IF(kredi_kart_musterileri!$B9432="Existing Customer",kredi_kart_musterileri!$A9432, "Attrited Customer")</f>
        <v>718357458</v>
      </c>
      <c r="D9432" s="81">
        <f>IF(kredi_kart_musterileri!$B9432="Existing Customer",kredi_kart_musterileri!$Q9432, "Attrited Customer")</f>
        <v>15282</v>
      </c>
      <c r="E9432" s="1"/>
    </row>
    <row r="9433" spans="1:5">
      <c r="A9433" s="12">
        <f>kredi_kart_musterileri!A9433</f>
        <v>714003483</v>
      </c>
      <c r="B9433" s="75" t="str">
        <f>kredi_kart_musterileri!B9433</f>
        <v>Existing Customer</v>
      </c>
      <c r="C9433" s="79">
        <f>IF(kredi_kart_musterileri!$B9433="Existing Customer",kredi_kart_musterileri!$A9433, "Attrited Customer")</f>
        <v>714003483</v>
      </c>
      <c r="D9433" s="81">
        <f>IF(kredi_kart_musterileri!$B9433="Existing Customer",kredi_kart_musterileri!$Q9433, "Attrited Customer")</f>
        <v>15293</v>
      </c>
      <c r="E9433" s="1"/>
    </row>
    <row r="9434" spans="1:5">
      <c r="A9434" s="12">
        <f>kredi_kart_musterileri!A9434</f>
        <v>713632983</v>
      </c>
      <c r="B9434" s="75" t="str">
        <f>kredi_kart_musterileri!B9434</f>
        <v>Attrited Customer</v>
      </c>
      <c r="C9434" s="79" t="str">
        <f>IF(kredi_kart_musterileri!$B9434="Existing Customer",kredi_kart_musterileri!$A9434, "Attrited Customer")</f>
        <v>Attrited Customer</v>
      </c>
      <c r="D9434" s="82"/>
    </row>
    <row r="9435" spans="1:5">
      <c r="A9435" s="12">
        <f>kredi_kart_musterileri!A9435</f>
        <v>711008508</v>
      </c>
      <c r="B9435" s="75" t="str">
        <f>kredi_kart_musterileri!B9435</f>
        <v>Existing Customer</v>
      </c>
      <c r="C9435" s="79">
        <f>IF(kredi_kart_musterileri!$B9435="Existing Customer",kredi_kart_musterileri!$A9435, "Attrited Customer")</f>
        <v>711008508</v>
      </c>
      <c r="D9435" s="81">
        <f>IF(kredi_kart_musterileri!$B9435="Existing Customer",kredi_kart_musterileri!$Q9435, "Attrited Customer")</f>
        <v>13751</v>
      </c>
      <c r="E9435" s="1"/>
    </row>
    <row r="9436" spans="1:5">
      <c r="A9436" s="12">
        <f>kredi_kart_musterileri!A9436</f>
        <v>815230458</v>
      </c>
      <c r="B9436" s="75" t="str">
        <f>kredi_kart_musterileri!B9436</f>
        <v>Existing Customer</v>
      </c>
      <c r="C9436" s="79">
        <f>IF(kredi_kart_musterileri!$B9436="Existing Customer",kredi_kart_musterileri!$A9436, "Attrited Customer")</f>
        <v>815230458</v>
      </c>
      <c r="D9436" s="81">
        <f>IF(kredi_kart_musterileri!$B9436="Existing Customer",kredi_kart_musterileri!$Q9436, "Attrited Customer")</f>
        <v>14181</v>
      </c>
      <c r="E9436" s="1"/>
    </row>
    <row r="9437" spans="1:5">
      <c r="A9437" s="12">
        <f>kredi_kart_musterileri!A9437</f>
        <v>719612583</v>
      </c>
      <c r="B9437" s="75" t="str">
        <f>kredi_kart_musterileri!B9437</f>
        <v>Attrited Customer</v>
      </c>
      <c r="C9437" s="79" t="str">
        <f>IF(kredi_kart_musterileri!$B9437="Existing Customer",kredi_kart_musterileri!$A9437, "Attrited Customer")</f>
        <v>Attrited Customer</v>
      </c>
      <c r="D9437" s="82"/>
    </row>
    <row r="9438" spans="1:5">
      <c r="A9438" s="12">
        <f>kredi_kart_musterileri!A9438</f>
        <v>709514433</v>
      </c>
      <c r="B9438" s="75" t="str">
        <f>kredi_kart_musterileri!B9438</f>
        <v>Existing Customer</v>
      </c>
      <c r="C9438" s="79">
        <f>IF(kredi_kart_musterileri!$B9438="Existing Customer",kredi_kart_musterileri!$A9438, "Attrited Customer")</f>
        <v>709514433</v>
      </c>
      <c r="D9438" s="81">
        <f>IF(kredi_kart_musterileri!$B9438="Existing Customer",kredi_kart_musterileri!$Q9438, "Attrited Customer")</f>
        <v>13209</v>
      </c>
      <c r="E9438" s="1"/>
    </row>
    <row r="9439" spans="1:5">
      <c r="A9439" s="12">
        <f>kredi_kart_musterileri!A9439</f>
        <v>815826708</v>
      </c>
      <c r="B9439" s="75" t="str">
        <f>kredi_kart_musterileri!B9439</f>
        <v>Existing Customer</v>
      </c>
      <c r="C9439" s="79">
        <f>IF(kredi_kart_musterileri!$B9439="Existing Customer",kredi_kart_musterileri!$A9439, "Attrited Customer")</f>
        <v>815826708</v>
      </c>
      <c r="D9439" s="81">
        <f>IF(kredi_kart_musterileri!$B9439="Existing Customer",kredi_kart_musterileri!$Q9439, "Attrited Customer")</f>
        <v>14437</v>
      </c>
      <c r="E9439" s="1"/>
    </row>
    <row r="9440" spans="1:5">
      <c r="A9440" s="12">
        <f>kredi_kart_musterileri!A9440</f>
        <v>815520333</v>
      </c>
      <c r="B9440" s="75" t="str">
        <f>kredi_kart_musterileri!B9440</f>
        <v>Existing Customer</v>
      </c>
      <c r="C9440" s="79">
        <f>IF(kredi_kart_musterileri!$B9440="Existing Customer",kredi_kart_musterileri!$A9440, "Attrited Customer")</f>
        <v>815520333</v>
      </c>
      <c r="D9440" s="81">
        <f>IF(kredi_kart_musterileri!$B9440="Existing Customer",kredi_kart_musterileri!$Q9440, "Attrited Customer")</f>
        <v>13513</v>
      </c>
      <c r="E9440" s="1"/>
    </row>
    <row r="9441" spans="1:5">
      <c r="A9441" s="12">
        <f>kredi_kart_musterileri!A9441</f>
        <v>718661958</v>
      </c>
      <c r="B9441" s="75" t="str">
        <f>kredi_kart_musterileri!B9441</f>
        <v>Existing Customer</v>
      </c>
      <c r="C9441" s="79">
        <f>IF(kredi_kart_musterileri!$B9441="Existing Customer",kredi_kart_musterileri!$A9441, "Attrited Customer")</f>
        <v>718661958</v>
      </c>
      <c r="D9441" s="81">
        <f>IF(kredi_kart_musterileri!$B9441="Existing Customer",kredi_kart_musterileri!$Q9441, "Attrited Customer")</f>
        <v>13083</v>
      </c>
      <c r="E9441" s="1"/>
    </row>
    <row r="9442" spans="1:5">
      <c r="A9442" s="12">
        <f>kredi_kart_musterileri!A9442</f>
        <v>788980983</v>
      </c>
      <c r="B9442" s="75" t="str">
        <f>kredi_kart_musterileri!B9442</f>
        <v>Existing Customer</v>
      </c>
      <c r="C9442" s="79">
        <f>IF(kredi_kart_musterileri!$B9442="Existing Customer",kredi_kart_musterileri!$A9442, "Attrited Customer")</f>
        <v>788980983</v>
      </c>
      <c r="D9442" s="81">
        <f>IF(kredi_kart_musterileri!$B9442="Existing Customer",kredi_kart_musterileri!$Q9442, "Attrited Customer")</f>
        <v>12192</v>
      </c>
      <c r="E9442" s="1"/>
    </row>
    <row r="9443" spans="1:5">
      <c r="A9443" s="12">
        <f>kredi_kart_musterileri!A9443</f>
        <v>721171008</v>
      </c>
      <c r="B9443" s="75" t="str">
        <f>kredi_kart_musterileri!B9443</f>
        <v>Existing Customer</v>
      </c>
      <c r="C9443" s="79">
        <f>IF(kredi_kart_musterileri!$B9443="Existing Customer",kredi_kart_musterileri!$A9443, "Attrited Customer")</f>
        <v>721171008</v>
      </c>
      <c r="D9443" s="81">
        <f>IF(kredi_kart_musterileri!$B9443="Existing Customer",kredi_kart_musterileri!$Q9443, "Attrited Customer")</f>
        <v>15028</v>
      </c>
      <c r="E9443" s="1"/>
    </row>
    <row r="9444" spans="1:5">
      <c r="A9444" s="12">
        <f>kredi_kart_musterileri!A9444</f>
        <v>714682233</v>
      </c>
      <c r="B9444" s="75" t="str">
        <f>kredi_kart_musterileri!B9444</f>
        <v>Existing Customer</v>
      </c>
      <c r="C9444" s="79">
        <f>IF(kredi_kart_musterileri!$B9444="Existing Customer",kredi_kart_musterileri!$A9444, "Attrited Customer")</f>
        <v>714682233</v>
      </c>
      <c r="D9444" s="81">
        <f>IF(kredi_kart_musterileri!$B9444="Existing Customer",kredi_kart_musterileri!$Q9444, "Attrited Customer")</f>
        <v>14948</v>
      </c>
      <c r="E9444" s="1"/>
    </row>
    <row r="9445" spans="1:5">
      <c r="A9445" s="12">
        <f>kredi_kart_musterileri!A9445</f>
        <v>720736608</v>
      </c>
      <c r="B9445" s="75" t="str">
        <f>kredi_kart_musterileri!B9445</f>
        <v>Existing Customer</v>
      </c>
      <c r="C9445" s="79">
        <f>IF(kredi_kart_musterileri!$B9445="Existing Customer",kredi_kart_musterileri!$A9445, "Attrited Customer")</f>
        <v>720736608</v>
      </c>
      <c r="D9445" s="81">
        <f>IF(kredi_kart_musterileri!$B9445="Existing Customer",kredi_kart_musterileri!$Q9445, "Attrited Customer")</f>
        <v>14109</v>
      </c>
      <c r="E9445" s="1"/>
    </row>
    <row r="9446" spans="1:5">
      <c r="A9446" s="12">
        <f>kredi_kart_musterileri!A9446</f>
        <v>718333983</v>
      </c>
      <c r="B9446" s="75" t="str">
        <f>kredi_kart_musterileri!B9446</f>
        <v>Attrited Customer</v>
      </c>
      <c r="C9446" s="79" t="str">
        <f>IF(kredi_kart_musterileri!$B9446="Existing Customer",kredi_kart_musterileri!$A9446, "Attrited Customer")</f>
        <v>Attrited Customer</v>
      </c>
      <c r="D9446" s="82"/>
    </row>
    <row r="9447" spans="1:5">
      <c r="A9447" s="12">
        <f>kredi_kart_musterileri!A9447</f>
        <v>772207683</v>
      </c>
      <c r="B9447" s="75" t="str">
        <f>kredi_kart_musterileri!B9447</f>
        <v>Existing Customer</v>
      </c>
      <c r="C9447" s="79">
        <f>IF(kredi_kart_musterileri!$B9447="Existing Customer",kredi_kart_musterileri!$A9447, "Attrited Customer")</f>
        <v>772207683</v>
      </c>
      <c r="D9447" s="81">
        <f>IF(kredi_kart_musterileri!$B9447="Existing Customer",kredi_kart_musterileri!$Q9447, "Attrited Customer")</f>
        <v>14459</v>
      </c>
      <c r="E9447" s="1"/>
    </row>
    <row r="9448" spans="1:5">
      <c r="A9448" s="12">
        <f>kredi_kart_musterileri!A9448</f>
        <v>714794133</v>
      </c>
      <c r="B9448" s="75" t="str">
        <f>kredi_kart_musterileri!B9448</f>
        <v>Existing Customer</v>
      </c>
      <c r="C9448" s="79">
        <f>IF(kredi_kart_musterileri!$B9448="Existing Customer",kredi_kart_musterileri!$A9448, "Attrited Customer")</f>
        <v>714794133</v>
      </c>
      <c r="D9448" s="81">
        <f>IF(kredi_kart_musterileri!$B9448="Existing Customer",kredi_kart_musterileri!$Q9448, "Attrited Customer")</f>
        <v>14103</v>
      </c>
      <c r="E9448" s="1"/>
    </row>
    <row r="9449" spans="1:5">
      <c r="A9449" s="12">
        <f>kredi_kart_musterileri!A9449</f>
        <v>756639708</v>
      </c>
      <c r="B9449" s="75" t="str">
        <f>kredi_kart_musterileri!B9449</f>
        <v>Existing Customer</v>
      </c>
      <c r="C9449" s="79">
        <f>IF(kredi_kart_musterileri!$B9449="Existing Customer",kredi_kart_musterileri!$A9449, "Attrited Customer")</f>
        <v>756639708</v>
      </c>
      <c r="D9449" s="81">
        <f>IF(kredi_kart_musterileri!$B9449="Existing Customer",kredi_kart_musterileri!$Q9449, "Attrited Customer")</f>
        <v>15958</v>
      </c>
      <c r="E9449" s="1"/>
    </row>
    <row r="9450" spans="1:5">
      <c r="A9450" s="12">
        <f>kredi_kart_musterileri!A9450</f>
        <v>713686008</v>
      </c>
      <c r="B9450" s="75" t="str">
        <f>kredi_kart_musterileri!B9450</f>
        <v>Existing Customer</v>
      </c>
      <c r="C9450" s="79">
        <f>IF(kredi_kart_musterileri!$B9450="Existing Customer",kredi_kart_musterileri!$A9450, "Attrited Customer")</f>
        <v>713686008</v>
      </c>
      <c r="D9450" s="81">
        <f>IF(kredi_kart_musterileri!$B9450="Existing Customer",kredi_kart_musterileri!$Q9450, "Attrited Customer")</f>
        <v>13041</v>
      </c>
      <c r="E9450" s="1"/>
    </row>
    <row r="9451" spans="1:5">
      <c r="A9451" s="12">
        <f>kredi_kart_musterileri!A9451</f>
        <v>713475633</v>
      </c>
      <c r="B9451" s="75" t="str">
        <f>kredi_kart_musterileri!B9451</f>
        <v>Existing Customer</v>
      </c>
      <c r="C9451" s="79">
        <f>IF(kredi_kart_musterileri!$B9451="Existing Customer",kredi_kart_musterileri!$A9451, "Attrited Customer")</f>
        <v>713475633</v>
      </c>
      <c r="D9451" s="81">
        <f>IF(kredi_kart_musterileri!$B9451="Existing Customer",kredi_kart_musterileri!$Q9451, "Attrited Customer")</f>
        <v>14204</v>
      </c>
      <c r="E9451" s="1"/>
    </row>
    <row r="9452" spans="1:5">
      <c r="A9452" s="12">
        <f>kredi_kart_musterileri!A9452</f>
        <v>717518733</v>
      </c>
      <c r="B9452" s="75" t="str">
        <f>kredi_kart_musterileri!B9452</f>
        <v>Attrited Customer</v>
      </c>
      <c r="C9452" s="79" t="str">
        <f>IF(kredi_kart_musterileri!$B9452="Existing Customer",kredi_kart_musterileri!$A9452, "Attrited Customer")</f>
        <v>Attrited Customer</v>
      </c>
      <c r="D9452" s="82"/>
    </row>
    <row r="9453" spans="1:5">
      <c r="A9453" s="12">
        <f>kredi_kart_musterileri!A9453</f>
        <v>712532058</v>
      </c>
      <c r="B9453" s="75" t="str">
        <f>kredi_kart_musterileri!B9453</f>
        <v>Existing Customer</v>
      </c>
      <c r="C9453" s="79">
        <f>IF(kredi_kart_musterileri!$B9453="Existing Customer",kredi_kart_musterileri!$A9453, "Attrited Customer")</f>
        <v>712532058</v>
      </c>
      <c r="D9453" s="81">
        <f>IF(kredi_kart_musterileri!$B9453="Existing Customer",kredi_kart_musterileri!$Q9453, "Attrited Customer")</f>
        <v>15508</v>
      </c>
      <c r="E9453" s="1"/>
    </row>
    <row r="9454" spans="1:5">
      <c r="A9454" s="12">
        <f>kredi_kart_musterileri!A9454</f>
        <v>789666333</v>
      </c>
      <c r="B9454" s="75" t="str">
        <f>kredi_kart_musterileri!B9454</f>
        <v>Existing Customer</v>
      </c>
      <c r="C9454" s="79">
        <f>IF(kredi_kart_musterileri!$B9454="Existing Customer",kredi_kart_musterileri!$A9454, "Attrited Customer")</f>
        <v>789666333</v>
      </c>
      <c r="D9454" s="81">
        <f>IF(kredi_kart_musterileri!$B9454="Existing Customer",kredi_kart_musterileri!$Q9454, "Attrited Customer")</f>
        <v>15581</v>
      </c>
      <c r="E9454" s="1"/>
    </row>
    <row r="9455" spans="1:5">
      <c r="A9455" s="12">
        <f>kredi_kart_musterileri!A9455</f>
        <v>711422358</v>
      </c>
      <c r="B9455" s="75" t="str">
        <f>kredi_kart_musterileri!B9455</f>
        <v>Existing Customer</v>
      </c>
      <c r="C9455" s="79">
        <f>IF(kredi_kart_musterileri!$B9455="Existing Customer",kredi_kart_musterileri!$A9455, "Attrited Customer")</f>
        <v>711422358</v>
      </c>
      <c r="D9455" s="81">
        <f>IF(kredi_kart_musterileri!$B9455="Existing Customer",kredi_kart_musterileri!$Q9455, "Attrited Customer")</f>
        <v>14955</v>
      </c>
      <c r="E9455" s="1"/>
    </row>
    <row r="9456" spans="1:5">
      <c r="A9456" s="12">
        <f>kredi_kart_musterileri!A9456</f>
        <v>708510858</v>
      </c>
      <c r="B9456" s="75" t="str">
        <f>kredi_kart_musterileri!B9456</f>
        <v>Existing Customer</v>
      </c>
      <c r="C9456" s="79">
        <f>IF(kredi_kart_musterileri!$B9456="Existing Customer",kredi_kart_musterileri!$A9456, "Attrited Customer")</f>
        <v>708510858</v>
      </c>
      <c r="D9456" s="81">
        <f>IF(kredi_kart_musterileri!$B9456="Existing Customer",kredi_kart_musterileri!$Q9456, "Attrited Customer")</f>
        <v>15478</v>
      </c>
      <c r="E9456" s="1"/>
    </row>
    <row r="9457" spans="1:5">
      <c r="A9457" s="12">
        <f>kredi_kart_musterileri!A9457</f>
        <v>767023308</v>
      </c>
      <c r="B9457" s="75" t="str">
        <f>kredi_kart_musterileri!B9457</f>
        <v>Existing Customer</v>
      </c>
      <c r="C9457" s="79">
        <f>IF(kredi_kart_musterileri!$B9457="Existing Customer",kredi_kart_musterileri!$A9457, "Attrited Customer")</f>
        <v>767023308</v>
      </c>
      <c r="D9457" s="81">
        <f>IF(kredi_kart_musterileri!$B9457="Existing Customer",kredi_kart_musterileri!$Q9457, "Attrited Customer")</f>
        <v>12847</v>
      </c>
      <c r="E9457" s="1"/>
    </row>
    <row r="9458" spans="1:5">
      <c r="A9458" s="12">
        <f>kredi_kart_musterileri!A9458</f>
        <v>789289383</v>
      </c>
      <c r="B9458" s="75" t="str">
        <f>kredi_kart_musterileri!B9458</f>
        <v>Existing Customer</v>
      </c>
      <c r="C9458" s="79">
        <f>IF(kredi_kart_musterileri!$B9458="Existing Customer",kredi_kart_musterileri!$A9458, "Attrited Customer")</f>
        <v>789289383</v>
      </c>
      <c r="D9458" s="81">
        <f>IF(kredi_kart_musterileri!$B9458="Existing Customer",kredi_kart_musterileri!$Q9458, "Attrited Customer")</f>
        <v>14626</v>
      </c>
      <c r="E9458" s="1"/>
    </row>
    <row r="9459" spans="1:5">
      <c r="A9459" s="12">
        <f>kredi_kart_musterileri!A9459</f>
        <v>708805908</v>
      </c>
      <c r="B9459" s="75" t="str">
        <f>kredi_kart_musterileri!B9459</f>
        <v>Attrited Customer</v>
      </c>
      <c r="C9459" s="79" t="str">
        <f>IF(kredi_kart_musterileri!$B9459="Existing Customer",kredi_kart_musterileri!$A9459, "Attrited Customer")</f>
        <v>Attrited Customer</v>
      </c>
      <c r="D9459" s="82"/>
    </row>
    <row r="9460" spans="1:5">
      <c r="A9460" s="12">
        <f>kredi_kart_musterileri!A9460</f>
        <v>710155158</v>
      </c>
      <c r="B9460" s="75" t="str">
        <f>kredi_kart_musterileri!B9460</f>
        <v>Attrited Customer</v>
      </c>
      <c r="C9460" s="79" t="str">
        <f>IF(kredi_kart_musterileri!$B9460="Existing Customer",kredi_kart_musterileri!$A9460, "Attrited Customer")</f>
        <v>Attrited Customer</v>
      </c>
      <c r="D9460" s="82"/>
    </row>
    <row r="9461" spans="1:5">
      <c r="A9461" s="12">
        <f>kredi_kart_musterileri!A9461</f>
        <v>713330133</v>
      </c>
      <c r="B9461" s="75" t="str">
        <f>kredi_kart_musterileri!B9461</f>
        <v>Existing Customer</v>
      </c>
      <c r="C9461" s="79">
        <f>IF(kredi_kart_musterileri!$B9461="Existing Customer",kredi_kart_musterileri!$A9461, "Attrited Customer")</f>
        <v>713330133</v>
      </c>
      <c r="D9461" s="81">
        <f>IF(kredi_kart_musterileri!$B9461="Existing Customer",kredi_kart_musterileri!$Q9461, "Attrited Customer")</f>
        <v>13299</v>
      </c>
      <c r="E9461" s="1"/>
    </row>
    <row r="9462" spans="1:5">
      <c r="A9462" s="12">
        <f>kredi_kart_musterileri!A9462</f>
        <v>714403983</v>
      </c>
      <c r="B9462" s="75" t="str">
        <f>kredi_kart_musterileri!B9462</f>
        <v>Existing Customer</v>
      </c>
      <c r="C9462" s="79">
        <f>IF(kredi_kart_musterileri!$B9462="Existing Customer",kredi_kart_musterileri!$A9462, "Attrited Customer")</f>
        <v>714403983</v>
      </c>
      <c r="D9462" s="81">
        <f>IF(kredi_kart_musterileri!$B9462="Existing Customer",kredi_kart_musterileri!$Q9462, "Attrited Customer")</f>
        <v>13545</v>
      </c>
      <c r="E9462" s="1"/>
    </row>
    <row r="9463" spans="1:5">
      <c r="A9463" s="12">
        <f>kredi_kart_musterileri!A9463</f>
        <v>720353808</v>
      </c>
      <c r="B9463" s="75" t="str">
        <f>kredi_kart_musterileri!B9463</f>
        <v>Attrited Customer</v>
      </c>
      <c r="C9463" s="79" t="str">
        <f>IF(kredi_kart_musterileri!$B9463="Existing Customer",kredi_kart_musterileri!$A9463, "Attrited Customer")</f>
        <v>Attrited Customer</v>
      </c>
      <c r="D9463" s="82"/>
    </row>
    <row r="9464" spans="1:5">
      <c r="A9464" s="12">
        <f>kredi_kart_musterileri!A9464</f>
        <v>710362233</v>
      </c>
      <c r="B9464" s="75" t="str">
        <f>kredi_kart_musterileri!B9464</f>
        <v>Existing Customer</v>
      </c>
      <c r="C9464" s="79">
        <f>IF(kredi_kart_musterileri!$B9464="Existing Customer",kredi_kart_musterileri!$A9464, "Attrited Customer")</f>
        <v>710362233</v>
      </c>
      <c r="D9464" s="81">
        <f>IF(kredi_kart_musterileri!$B9464="Existing Customer",kredi_kart_musterileri!$Q9464, "Attrited Customer")</f>
        <v>13853</v>
      </c>
      <c r="E9464" s="1"/>
    </row>
    <row r="9465" spans="1:5">
      <c r="A9465" s="12">
        <f>kredi_kart_musterileri!A9465</f>
        <v>771484908</v>
      </c>
      <c r="B9465" s="75" t="str">
        <f>kredi_kart_musterileri!B9465</f>
        <v>Existing Customer</v>
      </c>
      <c r="C9465" s="79">
        <f>IF(kredi_kart_musterileri!$B9465="Existing Customer",kredi_kart_musterileri!$A9465, "Attrited Customer")</f>
        <v>771484908</v>
      </c>
      <c r="D9465" s="81">
        <f>IF(kredi_kart_musterileri!$B9465="Existing Customer",kredi_kart_musterileri!$Q9465, "Attrited Customer")</f>
        <v>14969</v>
      </c>
      <c r="E9465" s="1"/>
    </row>
    <row r="9466" spans="1:5">
      <c r="A9466" s="12">
        <f>kredi_kart_musterileri!A9466</f>
        <v>717047583</v>
      </c>
      <c r="B9466" s="75" t="str">
        <f>kredi_kart_musterileri!B9466</f>
        <v>Attrited Customer</v>
      </c>
      <c r="C9466" s="79" t="str">
        <f>IF(kredi_kart_musterileri!$B9466="Existing Customer",kredi_kart_musterileri!$A9466, "Attrited Customer")</f>
        <v>Attrited Customer</v>
      </c>
      <c r="D9466" s="82"/>
    </row>
    <row r="9467" spans="1:5">
      <c r="A9467" s="12">
        <f>kredi_kart_musterileri!A9467</f>
        <v>715694433</v>
      </c>
      <c r="B9467" s="75" t="str">
        <f>kredi_kart_musterileri!B9467</f>
        <v>Existing Customer</v>
      </c>
      <c r="C9467" s="79">
        <f>IF(kredi_kart_musterileri!$B9467="Existing Customer",kredi_kart_musterileri!$A9467, "Attrited Customer")</f>
        <v>715694433</v>
      </c>
      <c r="D9467" s="81">
        <f>IF(kredi_kart_musterileri!$B9467="Existing Customer",kredi_kart_musterileri!$Q9467, "Attrited Customer")</f>
        <v>13958</v>
      </c>
      <c r="E9467" s="1"/>
    </row>
    <row r="9468" spans="1:5">
      <c r="A9468" s="12">
        <f>kredi_kart_musterileri!A9468</f>
        <v>793456983</v>
      </c>
      <c r="B9468" s="75" t="str">
        <f>kredi_kart_musterileri!B9468</f>
        <v>Existing Customer</v>
      </c>
      <c r="C9468" s="79">
        <f>IF(kredi_kart_musterileri!$B9468="Existing Customer",kredi_kart_musterileri!$A9468, "Attrited Customer")</f>
        <v>793456983</v>
      </c>
      <c r="D9468" s="81">
        <f>IF(kredi_kart_musterileri!$B9468="Existing Customer",kredi_kart_musterileri!$Q9468, "Attrited Customer")</f>
        <v>13746</v>
      </c>
      <c r="E9468" s="1"/>
    </row>
    <row r="9469" spans="1:5">
      <c r="A9469" s="12">
        <f>kredi_kart_musterileri!A9469</f>
        <v>715742658</v>
      </c>
      <c r="B9469" s="75" t="str">
        <f>kredi_kart_musterileri!B9469</f>
        <v>Existing Customer</v>
      </c>
      <c r="C9469" s="79">
        <f>IF(kredi_kart_musterileri!$B9469="Existing Customer",kredi_kart_musterileri!$A9469, "Attrited Customer")</f>
        <v>715742658</v>
      </c>
      <c r="D9469" s="81">
        <f>IF(kredi_kart_musterileri!$B9469="Existing Customer",kredi_kart_musterileri!$Q9469, "Attrited Customer")</f>
        <v>12489</v>
      </c>
      <c r="E9469" s="1"/>
    </row>
    <row r="9470" spans="1:5">
      <c r="A9470" s="12">
        <f>kredi_kart_musterileri!A9470</f>
        <v>715518783</v>
      </c>
      <c r="B9470" s="75" t="str">
        <f>kredi_kart_musterileri!B9470</f>
        <v>Existing Customer</v>
      </c>
      <c r="C9470" s="79">
        <f>IF(kredi_kart_musterileri!$B9470="Existing Customer",kredi_kart_musterileri!$A9470, "Attrited Customer")</f>
        <v>715518783</v>
      </c>
      <c r="D9470" s="81">
        <f>IF(kredi_kart_musterileri!$B9470="Existing Customer",kredi_kart_musterileri!$Q9470, "Attrited Customer")</f>
        <v>13980</v>
      </c>
      <c r="E9470" s="1"/>
    </row>
    <row r="9471" spans="1:5">
      <c r="A9471" s="12">
        <f>kredi_kart_musterileri!A9471</f>
        <v>779514558</v>
      </c>
      <c r="B9471" s="75" t="str">
        <f>kredi_kart_musterileri!B9471</f>
        <v>Existing Customer</v>
      </c>
      <c r="C9471" s="79">
        <f>IF(kredi_kart_musterileri!$B9471="Existing Customer",kredi_kart_musterileri!$A9471, "Attrited Customer")</f>
        <v>779514558</v>
      </c>
      <c r="D9471" s="81">
        <f>IF(kredi_kart_musterileri!$B9471="Existing Customer",kredi_kart_musterileri!$Q9471, "Attrited Customer")</f>
        <v>13730</v>
      </c>
      <c r="E9471" s="1"/>
    </row>
    <row r="9472" spans="1:5">
      <c r="A9472" s="12">
        <f>kredi_kart_musterileri!A9472</f>
        <v>720017958</v>
      </c>
      <c r="B9472" s="75" t="str">
        <f>kredi_kart_musterileri!B9472</f>
        <v>Existing Customer</v>
      </c>
      <c r="C9472" s="79">
        <f>IF(kredi_kart_musterileri!$B9472="Existing Customer",kredi_kart_musterileri!$A9472, "Attrited Customer")</f>
        <v>720017958</v>
      </c>
      <c r="D9472" s="81">
        <f>IF(kredi_kart_musterileri!$B9472="Existing Customer",kredi_kart_musterileri!$Q9472, "Attrited Customer")</f>
        <v>14224</v>
      </c>
      <c r="E9472" s="1"/>
    </row>
    <row r="9473" spans="1:5">
      <c r="A9473" s="12">
        <f>kredi_kart_musterileri!A9473</f>
        <v>712895733</v>
      </c>
      <c r="B9473" s="75" t="str">
        <f>kredi_kart_musterileri!B9473</f>
        <v>Attrited Customer</v>
      </c>
      <c r="C9473" s="79" t="str">
        <f>IF(kredi_kart_musterileri!$B9473="Existing Customer",kredi_kart_musterileri!$A9473, "Attrited Customer")</f>
        <v>Attrited Customer</v>
      </c>
      <c r="D9473" s="82"/>
    </row>
    <row r="9474" spans="1:5">
      <c r="A9474" s="12">
        <f>kredi_kart_musterileri!A9474</f>
        <v>719039283</v>
      </c>
      <c r="B9474" s="75" t="str">
        <f>kredi_kart_musterileri!B9474</f>
        <v>Existing Customer</v>
      </c>
      <c r="C9474" s="79">
        <f>IF(kredi_kart_musterileri!$B9474="Existing Customer",kredi_kart_musterileri!$A9474, "Attrited Customer")</f>
        <v>719039283</v>
      </c>
      <c r="D9474" s="81">
        <f>IF(kredi_kart_musterileri!$B9474="Existing Customer",kredi_kart_musterileri!$Q9474, "Attrited Customer")</f>
        <v>14080</v>
      </c>
      <c r="E9474" s="1"/>
    </row>
    <row r="9475" spans="1:5">
      <c r="A9475" s="12">
        <f>kredi_kart_musterileri!A9475</f>
        <v>719629308</v>
      </c>
      <c r="B9475" s="75" t="str">
        <f>kredi_kart_musterileri!B9475</f>
        <v>Attrited Customer</v>
      </c>
      <c r="C9475" s="79" t="str">
        <f>IF(kredi_kart_musterileri!$B9475="Existing Customer",kredi_kart_musterileri!$A9475, "Attrited Customer")</f>
        <v>Attrited Customer</v>
      </c>
      <c r="D9475" s="82"/>
    </row>
    <row r="9476" spans="1:5">
      <c r="A9476" s="12">
        <f>kredi_kart_musterileri!A9476</f>
        <v>754443033</v>
      </c>
      <c r="B9476" s="75" t="str">
        <f>kredi_kart_musterileri!B9476</f>
        <v>Attrited Customer</v>
      </c>
      <c r="C9476" s="79" t="str">
        <f>IF(kredi_kart_musterileri!$B9476="Existing Customer",kredi_kart_musterileri!$A9476, "Attrited Customer")</f>
        <v>Attrited Customer</v>
      </c>
      <c r="D9476" s="82"/>
    </row>
    <row r="9477" spans="1:5">
      <c r="A9477" s="12">
        <f>kredi_kart_musterileri!A9477</f>
        <v>716159958</v>
      </c>
      <c r="B9477" s="75" t="str">
        <f>kredi_kart_musterileri!B9477</f>
        <v>Existing Customer</v>
      </c>
      <c r="C9477" s="79">
        <f>IF(kredi_kart_musterileri!$B9477="Existing Customer",kredi_kart_musterileri!$A9477, "Attrited Customer")</f>
        <v>716159958</v>
      </c>
      <c r="D9477" s="81">
        <f>IF(kredi_kart_musterileri!$B9477="Existing Customer",kredi_kart_musterileri!$Q9477, "Attrited Customer")</f>
        <v>14238</v>
      </c>
      <c r="E9477" s="1"/>
    </row>
    <row r="9478" spans="1:5">
      <c r="A9478" s="12">
        <f>kredi_kart_musterileri!A9478</f>
        <v>712195383</v>
      </c>
      <c r="B9478" s="75" t="str">
        <f>kredi_kart_musterileri!B9478</f>
        <v>Existing Customer</v>
      </c>
      <c r="C9478" s="79">
        <f>IF(kredi_kart_musterileri!$B9478="Existing Customer",kredi_kart_musterileri!$A9478, "Attrited Customer")</f>
        <v>712195383</v>
      </c>
      <c r="D9478" s="81">
        <f>IF(kredi_kart_musterileri!$B9478="Existing Customer",kredi_kart_musterileri!$Q9478, "Attrited Customer")</f>
        <v>14932</v>
      </c>
      <c r="E9478" s="1"/>
    </row>
    <row r="9479" spans="1:5">
      <c r="A9479" s="12">
        <f>kredi_kart_musterileri!A9479</f>
        <v>822885033</v>
      </c>
      <c r="B9479" s="75" t="str">
        <f>kredi_kart_musterileri!B9479</f>
        <v>Existing Customer</v>
      </c>
      <c r="C9479" s="79">
        <f>IF(kredi_kart_musterileri!$B9479="Existing Customer",kredi_kart_musterileri!$A9479, "Attrited Customer")</f>
        <v>822885033</v>
      </c>
      <c r="D9479" s="81">
        <f>IF(kredi_kart_musterileri!$B9479="Existing Customer",kredi_kart_musterileri!$Q9479, "Attrited Customer")</f>
        <v>14731</v>
      </c>
      <c r="E9479" s="1"/>
    </row>
    <row r="9480" spans="1:5">
      <c r="A9480" s="12">
        <f>kredi_kart_musterileri!A9480</f>
        <v>716543433</v>
      </c>
      <c r="B9480" s="75" t="str">
        <f>kredi_kart_musterileri!B9480</f>
        <v>Existing Customer</v>
      </c>
      <c r="C9480" s="79">
        <f>IF(kredi_kart_musterileri!$B9480="Existing Customer",kredi_kart_musterileri!$A9480, "Attrited Customer")</f>
        <v>716543433</v>
      </c>
      <c r="D9480" s="81">
        <f>IF(kredi_kart_musterileri!$B9480="Existing Customer",kredi_kart_musterileri!$Q9480, "Attrited Customer")</f>
        <v>15195</v>
      </c>
      <c r="E9480" s="1"/>
    </row>
    <row r="9481" spans="1:5">
      <c r="A9481" s="12">
        <f>kredi_kart_musterileri!A9481</f>
        <v>717403158</v>
      </c>
      <c r="B9481" s="75" t="str">
        <f>kredi_kart_musterileri!B9481</f>
        <v>Existing Customer</v>
      </c>
      <c r="C9481" s="79">
        <f>IF(kredi_kart_musterileri!$B9481="Existing Customer",kredi_kart_musterileri!$A9481, "Attrited Customer")</f>
        <v>717403158</v>
      </c>
      <c r="D9481" s="81">
        <f>IF(kredi_kart_musterileri!$B9481="Existing Customer",kredi_kart_musterileri!$Q9481, "Attrited Customer")</f>
        <v>14218</v>
      </c>
      <c r="E9481" s="1"/>
    </row>
    <row r="9482" spans="1:5">
      <c r="A9482" s="12">
        <f>kredi_kart_musterileri!A9482</f>
        <v>826065258</v>
      </c>
      <c r="B9482" s="75" t="str">
        <f>kredi_kart_musterileri!B9482</f>
        <v>Existing Customer</v>
      </c>
      <c r="C9482" s="79">
        <f>IF(kredi_kart_musterileri!$B9482="Existing Customer",kredi_kart_musterileri!$A9482, "Attrited Customer")</f>
        <v>826065258</v>
      </c>
      <c r="D9482" s="81">
        <f>IF(kredi_kart_musterileri!$B9482="Existing Customer",kredi_kart_musterileri!$Q9482, "Attrited Customer")</f>
        <v>16033</v>
      </c>
      <c r="E9482" s="1"/>
    </row>
    <row r="9483" spans="1:5">
      <c r="A9483" s="12">
        <f>kredi_kart_musterileri!A9483</f>
        <v>709397508</v>
      </c>
      <c r="B9483" s="75" t="str">
        <f>kredi_kart_musterileri!B9483</f>
        <v>Existing Customer</v>
      </c>
      <c r="C9483" s="79">
        <f>IF(kredi_kart_musterileri!$B9483="Existing Customer",kredi_kart_musterileri!$A9483, "Attrited Customer")</f>
        <v>709397508</v>
      </c>
      <c r="D9483" s="81">
        <f>IF(kredi_kart_musterileri!$B9483="Existing Customer",kredi_kart_musterileri!$Q9483, "Attrited Customer")</f>
        <v>15738</v>
      </c>
      <c r="E9483" s="1"/>
    </row>
    <row r="9484" spans="1:5">
      <c r="A9484" s="12">
        <f>kredi_kart_musterileri!A9484</f>
        <v>720748608</v>
      </c>
      <c r="B9484" s="75" t="str">
        <f>kredi_kart_musterileri!B9484</f>
        <v>Attrited Customer</v>
      </c>
      <c r="C9484" s="79" t="str">
        <f>IF(kredi_kart_musterileri!$B9484="Existing Customer",kredi_kart_musterileri!$A9484, "Attrited Customer")</f>
        <v>Attrited Customer</v>
      </c>
      <c r="D9484" s="82"/>
    </row>
    <row r="9485" spans="1:5">
      <c r="A9485" s="12">
        <f>kredi_kart_musterileri!A9485</f>
        <v>709823733</v>
      </c>
      <c r="B9485" s="75" t="str">
        <f>kredi_kart_musterileri!B9485</f>
        <v>Attrited Customer</v>
      </c>
      <c r="C9485" s="79" t="str">
        <f>IF(kredi_kart_musterileri!$B9485="Existing Customer",kredi_kart_musterileri!$A9485, "Attrited Customer")</f>
        <v>Attrited Customer</v>
      </c>
      <c r="D9485" s="82"/>
    </row>
    <row r="9486" spans="1:5">
      <c r="A9486" s="12">
        <f>kredi_kart_musterileri!A9486</f>
        <v>713542908</v>
      </c>
      <c r="B9486" s="75" t="str">
        <f>kredi_kart_musterileri!B9486</f>
        <v>Existing Customer</v>
      </c>
      <c r="C9486" s="79">
        <f>IF(kredi_kart_musterileri!$B9486="Existing Customer",kredi_kart_musterileri!$A9486, "Attrited Customer")</f>
        <v>713542908</v>
      </c>
      <c r="D9486" s="81">
        <f>IF(kredi_kart_musterileri!$B9486="Existing Customer",kredi_kart_musterileri!$Q9486, "Attrited Customer")</f>
        <v>15645</v>
      </c>
      <c r="E9486" s="1"/>
    </row>
    <row r="9487" spans="1:5">
      <c r="A9487" s="12">
        <f>kredi_kart_musterileri!A9487</f>
        <v>720512433</v>
      </c>
      <c r="B9487" s="75" t="str">
        <f>kredi_kart_musterileri!B9487</f>
        <v>Attrited Customer</v>
      </c>
      <c r="C9487" s="79" t="str">
        <f>IF(kredi_kart_musterileri!$B9487="Existing Customer",kredi_kart_musterileri!$A9487, "Attrited Customer")</f>
        <v>Attrited Customer</v>
      </c>
      <c r="D9487" s="82"/>
    </row>
    <row r="9488" spans="1:5">
      <c r="A9488" s="12">
        <f>kredi_kart_musterileri!A9488</f>
        <v>713671158</v>
      </c>
      <c r="B9488" s="75" t="str">
        <f>kredi_kart_musterileri!B9488</f>
        <v>Existing Customer</v>
      </c>
      <c r="C9488" s="79">
        <f>IF(kredi_kart_musterileri!$B9488="Existing Customer",kredi_kart_musterileri!$A9488, "Attrited Customer")</f>
        <v>713671158</v>
      </c>
      <c r="D9488" s="81">
        <f>IF(kredi_kart_musterileri!$B9488="Existing Customer",kredi_kart_musterileri!$Q9488, "Attrited Customer")</f>
        <v>15754</v>
      </c>
      <c r="E9488" s="1"/>
    </row>
    <row r="9489" spans="1:5">
      <c r="A9489" s="12">
        <f>kredi_kart_musterileri!A9489</f>
        <v>802449933</v>
      </c>
      <c r="B9489" s="75" t="str">
        <f>kredi_kart_musterileri!B9489</f>
        <v>Existing Customer</v>
      </c>
      <c r="C9489" s="79">
        <f>IF(kredi_kart_musterileri!$B9489="Existing Customer",kredi_kart_musterileri!$A9489, "Attrited Customer")</f>
        <v>802449933</v>
      </c>
      <c r="D9489" s="81">
        <f>IF(kredi_kart_musterileri!$B9489="Existing Customer",kredi_kart_musterileri!$Q9489, "Attrited Customer")</f>
        <v>14912</v>
      </c>
      <c r="E9489" s="1"/>
    </row>
    <row r="9490" spans="1:5">
      <c r="A9490" s="12">
        <f>kredi_kart_musterileri!A9490</f>
        <v>716723658</v>
      </c>
      <c r="B9490" s="75" t="str">
        <f>kredi_kart_musterileri!B9490</f>
        <v>Existing Customer</v>
      </c>
      <c r="C9490" s="79">
        <f>IF(kredi_kart_musterileri!$B9490="Existing Customer",kredi_kart_musterileri!$A9490, "Attrited Customer")</f>
        <v>716723658</v>
      </c>
      <c r="D9490" s="81">
        <f>IF(kredi_kart_musterileri!$B9490="Existing Customer",kredi_kart_musterileri!$Q9490, "Attrited Customer")</f>
        <v>13625</v>
      </c>
      <c r="E9490" s="1"/>
    </row>
    <row r="9491" spans="1:5">
      <c r="A9491" s="12">
        <f>kredi_kart_musterileri!A9491</f>
        <v>710451708</v>
      </c>
      <c r="B9491" s="75" t="str">
        <f>kredi_kart_musterileri!B9491</f>
        <v>Existing Customer</v>
      </c>
      <c r="C9491" s="79">
        <f>IF(kredi_kart_musterileri!$B9491="Existing Customer",kredi_kart_musterileri!$A9491, "Attrited Customer")</f>
        <v>710451708</v>
      </c>
      <c r="D9491" s="81">
        <f>IF(kredi_kart_musterileri!$B9491="Existing Customer",kredi_kart_musterileri!$Q9491, "Attrited Customer")</f>
        <v>14926</v>
      </c>
      <c r="E9491" s="1"/>
    </row>
    <row r="9492" spans="1:5">
      <c r="A9492" s="12">
        <f>kredi_kart_musterileri!A9492</f>
        <v>809540733</v>
      </c>
      <c r="B9492" s="75" t="str">
        <f>kredi_kart_musterileri!B9492</f>
        <v>Existing Customer</v>
      </c>
      <c r="C9492" s="79">
        <f>IF(kredi_kart_musterileri!$B9492="Existing Customer",kredi_kart_musterileri!$A9492, "Attrited Customer")</f>
        <v>809540733</v>
      </c>
      <c r="D9492" s="81">
        <f>IF(kredi_kart_musterileri!$B9492="Existing Customer",kredi_kart_musterileri!$Q9492, "Attrited Customer")</f>
        <v>14327</v>
      </c>
      <c r="E9492" s="1"/>
    </row>
    <row r="9493" spans="1:5">
      <c r="A9493" s="12">
        <f>kredi_kart_musterileri!A9493</f>
        <v>716372358</v>
      </c>
      <c r="B9493" s="75" t="str">
        <f>kredi_kart_musterileri!B9493</f>
        <v>Existing Customer</v>
      </c>
      <c r="C9493" s="79">
        <f>IF(kredi_kart_musterileri!$B9493="Existing Customer",kredi_kart_musterileri!$A9493, "Attrited Customer")</f>
        <v>716372358</v>
      </c>
      <c r="D9493" s="81">
        <f>IF(kredi_kart_musterileri!$B9493="Existing Customer",kredi_kart_musterileri!$Q9493, "Attrited Customer")</f>
        <v>14133</v>
      </c>
      <c r="E9493" s="1"/>
    </row>
    <row r="9494" spans="1:5">
      <c r="A9494" s="12">
        <f>kredi_kart_musterileri!A9494</f>
        <v>710162133</v>
      </c>
      <c r="B9494" s="75" t="str">
        <f>kredi_kart_musterileri!B9494</f>
        <v>Attrited Customer</v>
      </c>
      <c r="C9494" s="79" t="str">
        <f>IF(kredi_kart_musterileri!$B9494="Existing Customer",kredi_kart_musterileri!$A9494, "Attrited Customer")</f>
        <v>Attrited Customer</v>
      </c>
      <c r="D9494" s="82"/>
    </row>
    <row r="9495" spans="1:5">
      <c r="A9495" s="12">
        <f>kredi_kart_musterileri!A9495</f>
        <v>710878308</v>
      </c>
      <c r="B9495" s="75" t="str">
        <f>kredi_kart_musterileri!B9495</f>
        <v>Attrited Customer</v>
      </c>
      <c r="C9495" s="79" t="str">
        <f>IF(kredi_kart_musterileri!$B9495="Existing Customer",kredi_kart_musterileri!$A9495, "Attrited Customer")</f>
        <v>Attrited Customer</v>
      </c>
      <c r="D9495" s="82"/>
    </row>
    <row r="9496" spans="1:5">
      <c r="A9496" s="12">
        <f>kredi_kart_musterileri!A9496</f>
        <v>710262408</v>
      </c>
      <c r="B9496" s="75" t="str">
        <f>kredi_kart_musterileri!B9496</f>
        <v>Existing Customer</v>
      </c>
      <c r="C9496" s="79">
        <f>IF(kredi_kart_musterileri!$B9496="Existing Customer",kredi_kart_musterileri!$A9496, "Attrited Customer")</f>
        <v>710262408</v>
      </c>
      <c r="D9496" s="81">
        <f>IF(kredi_kart_musterileri!$B9496="Existing Customer",kredi_kart_musterileri!$Q9496, "Attrited Customer")</f>
        <v>13971</v>
      </c>
      <c r="E9496" s="1"/>
    </row>
    <row r="9497" spans="1:5">
      <c r="A9497" s="12">
        <f>kredi_kart_musterileri!A9497</f>
        <v>713975433</v>
      </c>
      <c r="B9497" s="75" t="str">
        <f>kredi_kart_musterileri!B9497</f>
        <v>Existing Customer</v>
      </c>
      <c r="C9497" s="79">
        <f>IF(kredi_kart_musterileri!$B9497="Existing Customer",kredi_kart_musterileri!$A9497, "Attrited Customer")</f>
        <v>713975433</v>
      </c>
      <c r="D9497" s="81">
        <f>IF(kredi_kart_musterileri!$B9497="Existing Customer",kredi_kart_musterileri!$Q9497, "Attrited Customer")</f>
        <v>14783</v>
      </c>
      <c r="E9497" s="1"/>
    </row>
    <row r="9498" spans="1:5">
      <c r="A9498" s="12">
        <f>kredi_kart_musterileri!A9498</f>
        <v>771244383</v>
      </c>
      <c r="B9498" s="75" t="str">
        <f>kredi_kart_musterileri!B9498</f>
        <v>Existing Customer</v>
      </c>
      <c r="C9498" s="79">
        <f>IF(kredi_kart_musterileri!$B9498="Existing Customer",kredi_kart_musterileri!$A9498, "Attrited Customer")</f>
        <v>771244383</v>
      </c>
      <c r="D9498" s="81">
        <f>IF(kredi_kart_musterileri!$B9498="Existing Customer",kredi_kart_musterileri!$Q9498, "Attrited Customer")</f>
        <v>14289</v>
      </c>
      <c r="E9498" s="1"/>
    </row>
    <row r="9499" spans="1:5">
      <c r="A9499" s="12">
        <f>kredi_kart_musterileri!A9499</f>
        <v>710405808</v>
      </c>
      <c r="B9499" s="75" t="str">
        <f>kredi_kart_musterileri!B9499</f>
        <v>Existing Customer</v>
      </c>
      <c r="C9499" s="79">
        <f>IF(kredi_kart_musterileri!$B9499="Existing Customer",kredi_kart_musterileri!$A9499, "Attrited Customer")</f>
        <v>710405808</v>
      </c>
      <c r="D9499" s="81">
        <f>IF(kredi_kart_musterileri!$B9499="Existing Customer",kredi_kart_musterileri!$Q9499, "Attrited Customer")</f>
        <v>14618</v>
      </c>
      <c r="E9499" s="1"/>
    </row>
    <row r="9500" spans="1:5">
      <c r="A9500" s="12">
        <f>kredi_kart_musterileri!A9500</f>
        <v>715542783</v>
      </c>
      <c r="B9500" s="75" t="str">
        <f>kredi_kart_musterileri!B9500</f>
        <v>Existing Customer</v>
      </c>
      <c r="C9500" s="79">
        <f>IF(kredi_kart_musterileri!$B9500="Existing Customer",kredi_kart_musterileri!$A9500, "Attrited Customer")</f>
        <v>715542783</v>
      </c>
      <c r="D9500" s="81">
        <f>IF(kredi_kart_musterileri!$B9500="Existing Customer",kredi_kart_musterileri!$Q9500, "Attrited Customer")</f>
        <v>13234</v>
      </c>
      <c r="E9500" s="1"/>
    </row>
    <row r="9501" spans="1:5">
      <c r="A9501" s="12">
        <f>kredi_kart_musterileri!A9501</f>
        <v>815840283</v>
      </c>
      <c r="B9501" s="75" t="str">
        <f>kredi_kart_musterileri!B9501</f>
        <v>Existing Customer</v>
      </c>
      <c r="C9501" s="79">
        <f>IF(kredi_kart_musterileri!$B9501="Existing Customer",kredi_kart_musterileri!$A9501, "Attrited Customer")</f>
        <v>815840283</v>
      </c>
      <c r="D9501" s="81">
        <f>IF(kredi_kart_musterileri!$B9501="Existing Customer",kredi_kart_musterileri!$Q9501, "Attrited Customer")</f>
        <v>16059</v>
      </c>
      <c r="E9501" s="1"/>
    </row>
    <row r="9502" spans="1:5">
      <c r="A9502" s="12">
        <f>kredi_kart_musterileri!A9502</f>
        <v>788908308</v>
      </c>
      <c r="B9502" s="75" t="str">
        <f>kredi_kart_musterileri!B9502</f>
        <v>Existing Customer</v>
      </c>
      <c r="C9502" s="79">
        <f>IF(kredi_kart_musterileri!$B9502="Existing Customer",kredi_kart_musterileri!$A9502, "Attrited Customer")</f>
        <v>788908308</v>
      </c>
      <c r="D9502" s="81">
        <f>IF(kredi_kart_musterileri!$B9502="Existing Customer",kredi_kart_musterileri!$Q9502, "Attrited Customer")</f>
        <v>14227</v>
      </c>
      <c r="E9502" s="1"/>
    </row>
    <row r="9503" spans="1:5">
      <c r="A9503" s="12">
        <f>kredi_kart_musterileri!A9503</f>
        <v>789394833</v>
      </c>
      <c r="B9503" s="75" t="str">
        <f>kredi_kart_musterileri!B9503</f>
        <v>Existing Customer</v>
      </c>
      <c r="C9503" s="79">
        <f>IF(kredi_kart_musterileri!$B9503="Existing Customer",kredi_kart_musterileri!$A9503, "Attrited Customer")</f>
        <v>789394833</v>
      </c>
      <c r="D9503" s="81">
        <f>IF(kredi_kart_musterileri!$B9503="Existing Customer",kredi_kart_musterileri!$Q9503, "Attrited Customer")</f>
        <v>13270</v>
      </c>
      <c r="E9503" s="1"/>
    </row>
    <row r="9504" spans="1:5">
      <c r="A9504" s="12">
        <f>kredi_kart_musterileri!A9504</f>
        <v>712609533</v>
      </c>
      <c r="B9504" s="75" t="str">
        <f>kredi_kart_musterileri!B9504</f>
        <v>Existing Customer</v>
      </c>
      <c r="C9504" s="79">
        <f>IF(kredi_kart_musterileri!$B9504="Existing Customer",kredi_kart_musterileri!$A9504, "Attrited Customer")</f>
        <v>712609533</v>
      </c>
      <c r="D9504" s="81">
        <f>IF(kredi_kart_musterileri!$B9504="Existing Customer",kredi_kart_musterileri!$Q9504, "Attrited Customer")</f>
        <v>13432</v>
      </c>
      <c r="E9504" s="1"/>
    </row>
    <row r="9505" spans="1:5">
      <c r="A9505" s="12">
        <f>kredi_kart_musterileri!A9505</f>
        <v>710237283</v>
      </c>
      <c r="B9505" s="75" t="str">
        <f>kredi_kart_musterileri!B9505</f>
        <v>Existing Customer</v>
      </c>
      <c r="C9505" s="79">
        <f>IF(kredi_kart_musterileri!$B9505="Existing Customer",kredi_kart_musterileri!$A9505, "Attrited Customer")</f>
        <v>710237283</v>
      </c>
      <c r="D9505" s="81">
        <f>IF(kredi_kart_musterileri!$B9505="Existing Customer",kredi_kart_musterileri!$Q9505, "Attrited Customer")</f>
        <v>14211</v>
      </c>
      <c r="E9505" s="1"/>
    </row>
    <row r="9506" spans="1:5">
      <c r="A9506" s="12">
        <f>kredi_kart_musterileri!A9506</f>
        <v>770766633</v>
      </c>
      <c r="B9506" s="75" t="str">
        <f>kredi_kart_musterileri!B9506</f>
        <v>Existing Customer</v>
      </c>
      <c r="C9506" s="79">
        <f>IF(kredi_kart_musterileri!$B9506="Existing Customer",kredi_kart_musterileri!$A9506, "Attrited Customer")</f>
        <v>770766633</v>
      </c>
      <c r="D9506" s="81">
        <f>IF(kredi_kart_musterileri!$B9506="Existing Customer",kredi_kart_musterileri!$Q9506, "Attrited Customer")</f>
        <v>14054</v>
      </c>
      <c r="E9506" s="1"/>
    </row>
    <row r="9507" spans="1:5">
      <c r="A9507" s="12">
        <f>kredi_kart_musterileri!A9507</f>
        <v>823837158</v>
      </c>
      <c r="B9507" s="75" t="str">
        <f>kredi_kart_musterileri!B9507</f>
        <v>Existing Customer</v>
      </c>
      <c r="C9507" s="79">
        <f>IF(kredi_kart_musterileri!$B9507="Existing Customer",kredi_kart_musterileri!$A9507, "Attrited Customer")</f>
        <v>823837158</v>
      </c>
      <c r="D9507" s="81">
        <f>IF(kredi_kart_musterileri!$B9507="Existing Customer",kredi_kart_musterileri!$Q9507, "Attrited Customer")</f>
        <v>15367</v>
      </c>
      <c r="E9507" s="1"/>
    </row>
    <row r="9508" spans="1:5">
      <c r="A9508" s="12">
        <f>kredi_kart_musterileri!A9508</f>
        <v>712123008</v>
      </c>
      <c r="B9508" s="75" t="str">
        <f>kredi_kart_musterileri!B9508</f>
        <v>Existing Customer</v>
      </c>
      <c r="C9508" s="79">
        <f>IF(kredi_kart_musterileri!$B9508="Existing Customer",kredi_kart_musterileri!$A9508, "Attrited Customer")</f>
        <v>712123008</v>
      </c>
      <c r="D9508" s="81">
        <f>IF(kredi_kart_musterileri!$B9508="Existing Customer",kredi_kart_musterileri!$Q9508, "Attrited Customer")</f>
        <v>14532</v>
      </c>
      <c r="E9508" s="1"/>
    </row>
    <row r="9509" spans="1:5">
      <c r="A9509" s="12">
        <f>kredi_kart_musterileri!A9509</f>
        <v>711727083</v>
      </c>
      <c r="B9509" s="75" t="str">
        <f>kredi_kart_musterileri!B9509</f>
        <v>Existing Customer</v>
      </c>
      <c r="C9509" s="79">
        <f>IF(kredi_kart_musterileri!$B9509="Existing Customer",kredi_kart_musterileri!$A9509, "Attrited Customer")</f>
        <v>711727083</v>
      </c>
      <c r="D9509" s="81">
        <f>IF(kredi_kart_musterileri!$B9509="Existing Customer",kredi_kart_musterileri!$Q9509, "Attrited Customer")</f>
        <v>14341</v>
      </c>
      <c r="E9509" s="1"/>
    </row>
    <row r="9510" spans="1:5">
      <c r="A9510" s="12">
        <f>kredi_kart_musterileri!A9510</f>
        <v>720033033</v>
      </c>
      <c r="B9510" s="75" t="str">
        <f>kredi_kart_musterileri!B9510</f>
        <v>Existing Customer</v>
      </c>
      <c r="C9510" s="79">
        <f>IF(kredi_kart_musterileri!$B9510="Existing Customer",kredi_kart_musterileri!$A9510, "Attrited Customer")</f>
        <v>720033033</v>
      </c>
      <c r="D9510" s="81">
        <f>IF(kredi_kart_musterileri!$B9510="Existing Customer",kredi_kart_musterileri!$Q9510, "Attrited Customer")</f>
        <v>13545</v>
      </c>
      <c r="E9510" s="1"/>
    </row>
    <row r="9511" spans="1:5">
      <c r="A9511" s="12">
        <f>kredi_kart_musterileri!A9511</f>
        <v>787723758</v>
      </c>
      <c r="B9511" s="75" t="str">
        <f>kredi_kart_musterileri!B9511</f>
        <v>Existing Customer</v>
      </c>
      <c r="C9511" s="79">
        <f>IF(kredi_kart_musterileri!$B9511="Existing Customer",kredi_kart_musterileri!$A9511, "Attrited Customer")</f>
        <v>787723758</v>
      </c>
      <c r="D9511" s="81">
        <f>IF(kredi_kart_musterileri!$B9511="Existing Customer",kredi_kart_musterileri!$Q9511, "Attrited Customer")</f>
        <v>14235</v>
      </c>
      <c r="E9511" s="1"/>
    </row>
    <row r="9512" spans="1:5">
      <c r="A9512" s="12">
        <f>kredi_kart_musterileri!A9512</f>
        <v>770926158</v>
      </c>
      <c r="B9512" s="75" t="str">
        <f>kredi_kart_musterileri!B9512</f>
        <v>Existing Customer</v>
      </c>
      <c r="C9512" s="79">
        <f>IF(kredi_kart_musterileri!$B9512="Existing Customer",kredi_kart_musterileri!$A9512, "Attrited Customer")</f>
        <v>770926158</v>
      </c>
      <c r="D9512" s="81">
        <f>IF(kredi_kart_musterileri!$B9512="Existing Customer",kredi_kart_musterileri!$Q9512, "Attrited Customer")</f>
        <v>13820</v>
      </c>
      <c r="E9512" s="1"/>
    </row>
    <row r="9513" spans="1:5">
      <c r="A9513" s="12">
        <f>kredi_kart_musterileri!A9513</f>
        <v>711360783</v>
      </c>
      <c r="B9513" s="75" t="str">
        <f>kredi_kart_musterileri!B9513</f>
        <v>Existing Customer</v>
      </c>
      <c r="C9513" s="79">
        <f>IF(kredi_kart_musterileri!$B9513="Existing Customer",kredi_kart_musterileri!$A9513, "Attrited Customer")</f>
        <v>711360783</v>
      </c>
      <c r="D9513" s="81">
        <f>IF(kredi_kart_musterileri!$B9513="Existing Customer",kredi_kart_musterileri!$Q9513, "Attrited Customer")</f>
        <v>15451</v>
      </c>
      <c r="E9513" s="1"/>
    </row>
    <row r="9514" spans="1:5">
      <c r="A9514" s="12">
        <f>kredi_kart_musterileri!A9514</f>
        <v>708285108</v>
      </c>
      <c r="B9514" s="75" t="str">
        <f>kredi_kart_musterileri!B9514</f>
        <v>Existing Customer</v>
      </c>
      <c r="C9514" s="79">
        <f>IF(kredi_kart_musterileri!$B9514="Existing Customer",kredi_kart_musterileri!$A9514, "Attrited Customer")</f>
        <v>708285108</v>
      </c>
      <c r="D9514" s="81">
        <f>IF(kredi_kart_musterileri!$B9514="Existing Customer",kredi_kart_musterileri!$Q9514, "Attrited Customer")</f>
        <v>13505</v>
      </c>
      <c r="E9514" s="1"/>
    </row>
    <row r="9515" spans="1:5">
      <c r="A9515" s="12">
        <f>kredi_kart_musterileri!A9515</f>
        <v>713390433</v>
      </c>
      <c r="B9515" s="75" t="str">
        <f>kredi_kart_musterileri!B9515</f>
        <v>Attrited Customer</v>
      </c>
      <c r="C9515" s="79" t="str">
        <f>IF(kredi_kart_musterileri!$B9515="Existing Customer",kredi_kart_musterileri!$A9515, "Attrited Customer")</f>
        <v>Attrited Customer</v>
      </c>
      <c r="D9515" s="82"/>
    </row>
    <row r="9516" spans="1:5">
      <c r="A9516" s="12">
        <f>kredi_kart_musterileri!A9516</f>
        <v>718096608</v>
      </c>
      <c r="B9516" s="75" t="str">
        <f>kredi_kart_musterileri!B9516</f>
        <v>Existing Customer</v>
      </c>
      <c r="C9516" s="79">
        <f>IF(kredi_kart_musterileri!$B9516="Existing Customer",kredi_kart_musterileri!$A9516, "Attrited Customer")</f>
        <v>718096608</v>
      </c>
      <c r="D9516" s="81">
        <f>IF(kredi_kart_musterileri!$B9516="Existing Customer",kredi_kart_musterileri!$Q9516, "Attrited Customer")</f>
        <v>13836</v>
      </c>
      <c r="E9516" s="1"/>
    </row>
    <row r="9517" spans="1:5">
      <c r="A9517" s="12">
        <f>kredi_kart_musterileri!A9517</f>
        <v>719094333</v>
      </c>
      <c r="B9517" s="75" t="str">
        <f>kredi_kart_musterileri!B9517</f>
        <v>Existing Customer</v>
      </c>
      <c r="C9517" s="79">
        <f>IF(kredi_kart_musterileri!$B9517="Existing Customer",kredi_kart_musterileri!$A9517, "Attrited Customer")</f>
        <v>719094333</v>
      </c>
      <c r="D9517" s="81">
        <f>IF(kredi_kart_musterileri!$B9517="Existing Customer",kredi_kart_musterileri!$Q9517, "Attrited Customer")</f>
        <v>13159</v>
      </c>
      <c r="E9517" s="1"/>
    </row>
    <row r="9518" spans="1:5">
      <c r="A9518" s="12">
        <f>kredi_kart_musterileri!A9518</f>
        <v>813764283</v>
      </c>
      <c r="B9518" s="75" t="str">
        <f>kredi_kart_musterileri!B9518</f>
        <v>Existing Customer</v>
      </c>
      <c r="C9518" s="79">
        <f>IF(kredi_kart_musterileri!$B9518="Existing Customer",kredi_kart_musterileri!$A9518, "Attrited Customer")</f>
        <v>813764283</v>
      </c>
      <c r="D9518" s="81">
        <f>IF(kredi_kart_musterileri!$B9518="Existing Customer",kredi_kart_musterileri!$Q9518, "Attrited Customer")</f>
        <v>15657</v>
      </c>
      <c r="E9518" s="1"/>
    </row>
    <row r="9519" spans="1:5">
      <c r="A9519" s="12">
        <f>kredi_kart_musterileri!A9519</f>
        <v>713398158</v>
      </c>
      <c r="B9519" s="75" t="str">
        <f>kredi_kart_musterileri!B9519</f>
        <v>Existing Customer</v>
      </c>
      <c r="C9519" s="79">
        <f>IF(kredi_kart_musterileri!$B9519="Existing Customer",kredi_kart_musterileri!$A9519, "Attrited Customer")</f>
        <v>713398158</v>
      </c>
      <c r="D9519" s="81">
        <f>IF(kredi_kart_musterileri!$B9519="Existing Customer",kredi_kart_musterileri!$Q9519, "Attrited Customer")</f>
        <v>15005</v>
      </c>
      <c r="E9519" s="1"/>
    </row>
    <row r="9520" spans="1:5">
      <c r="A9520" s="12">
        <f>kredi_kart_musterileri!A9520</f>
        <v>711227883</v>
      </c>
      <c r="B9520" s="75" t="str">
        <f>kredi_kart_musterileri!B9520</f>
        <v>Existing Customer</v>
      </c>
      <c r="C9520" s="79">
        <f>IF(kredi_kart_musterileri!$B9520="Existing Customer",kredi_kart_musterileri!$A9520, "Attrited Customer")</f>
        <v>711227883</v>
      </c>
      <c r="D9520" s="81">
        <f>IF(kredi_kart_musterileri!$B9520="Existing Customer",kredi_kart_musterileri!$Q9520, "Attrited Customer")</f>
        <v>15824</v>
      </c>
      <c r="E9520" s="1"/>
    </row>
    <row r="9521" spans="1:5">
      <c r="A9521" s="12">
        <f>kredi_kart_musterileri!A9521</f>
        <v>810040908</v>
      </c>
      <c r="B9521" s="75" t="str">
        <f>kredi_kart_musterileri!B9521</f>
        <v>Existing Customer</v>
      </c>
      <c r="C9521" s="79">
        <f>IF(kredi_kart_musterileri!$B9521="Existing Customer",kredi_kart_musterileri!$A9521, "Attrited Customer")</f>
        <v>810040908</v>
      </c>
      <c r="D9521" s="81">
        <f>IF(kredi_kart_musterileri!$B9521="Existing Customer",kredi_kart_musterileri!$Q9521, "Attrited Customer")</f>
        <v>16220</v>
      </c>
      <c r="E9521" s="1"/>
    </row>
    <row r="9522" spans="1:5">
      <c r="A9522" s="12">
        <f>kredi_kart_musterileri!A9522</f>
        <v>772640808</v>
      </c>
      <c r="B9522" s="75" t="str">
        <f>kredi_kart_musterileri!B9522</f>
        <v>Existing Customer</v>
      </c>
      <c r="C9522" s="79">
        <f>IF(kredi_kart_musterileri!$B9522="Existing Customer",kredi_kart_musterileri!$A9522, "Attrited Customer")</f>
        <v>772640808</v>
      </c>
      <c r="D9522" s="81">
        <f>IF(kredi_kart_musterileri!$B9522="Existing Customer",kredi_kart_musterileri!$Q9522, "Attrited Customer")</f>
        <v>14730</v>
      </c>
      <c r="E9522" s="1"/>
    </row>
    <row r="9523" spans="1:5">
      <c r="A9523" s="12">
        <f>kredi_kart_musterileri!A9523</f>
        <v>784907658</v>
      </c>
      <c r="B9523" s="75" t="str">
        <f>kredi_kart_musterileri!B9523</f>
        <v>Existing Customer</v>
      </c>
      <c r="C9523" s="79">
        <f>IF(kredi_kart_musterileri!$B9523="Existing Customer",kredi_kart_musterileri!$A9523, "Attrited Customer")</f>
        <v>784907658</v>
      </c>
      <c r="D9523" s="81">
        <f>IF(kredi_kart_musterileri!$B9523="Existing Customer",kredi_kart_musterileri!$Q9523, "Attrited Customer")</f>
        <v>14463</v>
      </c>
      <c r="E9523" s="1"/>
    </row>
    <row r="9524" spans="1:5">
      <c r="A9524" s="12">
        <f>kredi_kart_musterileri!A9524</f>
        <v>794692158</v>
      </c>
      <c r="B9524" s="75" t="str">
        <f>kredi_kart_musterileri!B9524</f>
        <v>Existing Customer</v>
      </c>
      <c r="C9524" s="79">
        <f>IF(kredi_kart_musterileri!$B9524="Existing Customer",kredi_kart_musterileri!$A9524, "Attrited Customer")</f>
        <v>794692158</v>
      </c>
      <c r="D9524" s="81">
        <f>IF(kredi_kart_musterileri!$B9524="Existing Customer",kredi_kart_musterileri!$Q9524, "Attrited Customer")</f>
        <v>15367</v>
      </c>
      <c r="E9524" s="1"/>
    </row>
    <row r="9525" spans="1:5">
      <c r="A9525" s="12">
        <f>kredi_kart_musterileri!A9525</f>
        <v>718383183</v>
      </c>
      <c r="B9525" s="75" t="str">
        <f>kredi_kart_musterileri!B9525</f>
        <v>Existing Customer</v>
      </c>
      <c r="C9525" s="79">
        <f>IF(kredi_kart_musterileri!$B9525="Existing Customer",kredi_kart_musterileri!$A9525, "Attrited Customer")</f>
        <v>718383183</v>
      </c>
      <c r="D9525" s="81">
        <f>IF(kredi_kart_musterileri!$B9525="Existing Customer",kredi_kart_musterileri!$Q9525, "Attrited Customer")</f>
        <v>14397</v>
      </c>
      <c r="E9525" s="1"/>
    </row>
    <row r="9526" spans="1:5">
      <c r="A9526" s="12">
        <f>kredi_kart_musterileri!A9526</f>
        <v>721156758</v>
      </c>
      <c r="B9526" s="75" t="str">
        <f>kredi_kart_musterileri!B9526</f>
        <v>Existing Customer</v>
      </c>
      <c r="C9526" s="79">
        <f>IF(kredi_kart_musterileri!$B9526="Existing Customer",kredi_kart_musterileri!$A9526, "Attrited Customer")</f>
        <v>721156758</v>
      </c>
      <c r="D9526" s="81">
        <f>IF(kredi_kart_musterileri!$B9526="Existing Customer",kredi_kart_musterileri!$Q9526, "Attrited Customer")</f>
        <v>13360</v>
      </c>
      <c r="E9526" s="1"/>
    </row>
    <row r="9527" spans="1:5">
      <c r="A9527" s="12">
        <f>kredi_kart_musterileri!A9527</f>
        <v>811793433</v>
      </c>
      <c r="B9527" s="75" t="str">
        <f>kredi_kart_musterileri!B9527</f>
        <v>Existing Customer</v>
      </c>
      <c r="C9527" s="79">
        <f>IF(kredi_kart_musterileri!$B9527="Existing Customer",kredi_kart_musterileri!$A9527, "Attrited Customer")</f>
        <v>811793433</v>
      </c>
      <c r="D9527" s="81">
        <f>IF(kredi_kart_musterileri!$B9527="Existing Customer",kredi_kart_musterileri!$Q9527, "Attrited Customer")</f>
        <v>15071</v>
      </c>
      <c r="E9527" s="1"/>
    </row>
    <row r="9528" spans="1:5">
      <c r="A9528" s="12">
        <f>kredi_kart_musterileri!A9528</f>
        <v>712010358</v>
      </c>
      <c r="B9528" s="75" t="str">
        <f>kredi_kart_musterileri!B9528</f>
        <v>Attrited Customer</v>
      </c>
      <c r="C9528" s="79" t="str">
        <f>IF(kredi_kart_musterileri!$B9528="Existing Customer",kredi_kart_musterileri!$A9528, "Attrited Customer")</f>
        <v>Attrited Customer</v>
      </c>
      <c r="D9528" s="82"/>
    </row>
    <row r="9529" spans="1:5">
      <c r="A9529" s="12">
        <f>kredi_kart_musterileri!A9529</f>
        <v>719420058</v>
      </c>
      <c r="B9529" s="75" t="str">
        <f>kredi_kart_musterileri!B9529</f>
        <v>Existing Customer</v>
      </c>
      <c r="C9529" s="79">
        <f>IF(kredi_kart_musterileri!$B9529="Existing Customer",kredi_kart_musterileri!$A9529, "Attrited Customer")</f>
        <v>719420058</v>
      </c>
      <c r="D9529" s="81">
        <f>IF(kredi_kart_musterileri!$B9529="Existing Customer",kredi_kart_musterileri!$Q9529, "Attrited Customer")</f>
        <v>16605</v>
      </c>
      <c r="E9529" s="1"/>
    </row>
    <row r="9530" spans="1:5">
      <c r="A9530" s="12">
        <f>kredi_kart_musterileri!A9530</f>
        <v>809459733</v>
      </c>
      <c r="B9530" s="75" t="str">
        <f>kredi_kart_musterileri!B9530</f>
        <v>Existing Customer</v>
      </c>
      <c r="C9530" s="79">
        <f>IF(kredi_kart_musterileri!$B9530="Existing Customer",kredi_kart_musterileri!$A9530, "Attrited Customer")</f>
        <v>809459733</v>
      </c>
      <c r="D9530" s="81">
        <f>IF(kredi_kart_musterileri!$B9530="Existing Customer",kredi_kart_musterileri!$Q9530, "Attrited Customer")</f>
        <v>13339</v>
      </c>
      <c r="E9530" s="1"/>
    </row>
    <row r="9531" spans="1:5">
      <c r="A9531" s="12">
        <f>kredi_kart_musterileri!A9531</f>
        <v>798783858</v>
      </c>
      <c r="B9531" s="75" t="str">
        <f>kredi_kart_musterileri!B9531</f>
        <v>Existing Customer</v>
      </c>
      <c r="C9531" s="79">
        <f>IF(kredi_kart_musterileri!$B9531="Existing Customer",kredi_kart_musterileri!$A9531, "Attrited Customer")</f>
        <v>798783858</v>
      </c>
      <c r="D9531" s="81">
        <f>IF(kredi_kart_musterileri!$B9531="Existing Customer",kredi_kart_musterileri!$Q9531, "Attrited Customer")</f>
        <v>13082</v>
      </c>
      <c r="E9531" s="1"/>
    </row>
    <row r="9532" spans="1:5">
      <c r="A9532" s="12">
        <f>kredi_kart_musterileri!A9532</f>
        <v>711432258</v>
      </c>
      <c r="B9532" s="75" t="str">
        <f>kredi_kart_musterileri!B9532</f>
        <v>Attrited Customer</v>
      </c>
      <c r="C9532" s="79" t="str">
        <f>IF(kredi_kart_musterileri!$B9532="Existing Customer",kredi_kart_musterileri!$A9532, "Attrited Customer")</f>
        <v>Attrited Customer</v>
      </c>
      <c r="D9532" s="82"/>
    </row>
    <row r="9533" spans="1:5">
      <c r="A9533" s="12">
        <f>kredi_kart_musterileri!A9533</f>
        <v>721294533</v>
      </c>
      <c r="B9533" s="75" t="str">
        <f>kredi_kart_musterileri!B9533</f>
        <v>Existing Customer</v>
      </c>
      <c r="C9533" s="79">
        <f>IF(kredi_kart_musterileri!$B9533="Existing Customer",kredi_kart_musterileri!$A9533, "Attrited Customer")</f>
        <v>721294533</v>
      </c>
      <c r="D9533" s="81">
        <f>IF(kredi_kart_musterileri!$B9533="Existing Customer",kredi_kart_musterileri!$Q9533, "Attrited Customer")</f>
        <v>15143</v>
      </c>
      <c r="E9533" s="1"/>
    </row>
    <row r="9534" spans="1:5">
      <c r="A9534" s="12">
        <f>kredi_kart_musterileri!A9534</f>
        <v>718425333</v>
      </c>
      <c r="B9534" s="75" t="str">
        <f>kredi_kart_musterileri!B9534</f>
        <v>Existing Customer</v>
      </c>
      <c r="C9534" s="79">
        <f>IF(kredi_kart_musterileri!$B9534="Existing Customer",kredi_kart_musterileri!$A9534, "Attrited Customer")</f>
        <v>718425333</v>
      </c>
      <c r="D9534" s="81">
        <f>IF(kredi_kart_musterileri!$B9534="Existing Customer",kredi_kart_musterileri!$Q9534, "Attrited Customer")</f>
        <v>14450</v>
      </c>
      <c r="E9534" s="1"/>
    </row>
    <row r="9535" spans="1:5">
      <c r="A9535" s="12">
        <f>kredi_kart_musterileri!A9535</f>
        <v>714294183</v>
      </c>
      <c r="B9535" s="75" t="str">
        <f>kredi_kart_musterileri!B9535</f>
        <v>Attrited Customer</v>
      </c>
      <c r="C9535" s="79" t="str">
        <f>IF(kredi_kart_musterileri!$B9535="Existing Customer",kredi_kart_musterileri!$A9535, "Attrited Customer")</f>
        <v>Attrited Customer</v>
      </c>
      <c r="D9535" s="82"/>
    </row>
    <row r="9536" spans="1:5">
      <c r="A9536" s="12">
        <f>kredi_kart_musterileri!A9536</f>
        <v>714637908</v>
      </c>
      <c r="B9536" s="75" t="str">
        <f>kredi_kart_musterileri!B9536</f>
        <v>Existing Customer</v>
      </c>
      <c r="C9536" s="79">
        <f>IF(kredi_kart_musterileri!$B9536="Existing Customer",kredi_kart_musterileri!$A9536, "Attrited Customer")</f>
        <v>714637908</v>
      </c>
      <c r="D9536" s="81">
        <f>IF(kredi_kart_musterileri!$B9536="Existing Customer",kredi_kart_musterileri!$Q9536, "Attrited Customer")</f>
        <v>15445</v>
      </c>
      <c r="E9536" s="1"/>
    </row>
    <row r="9537" spans="1:5">
      <c r="A9537" s="12">
        <f>kredi_kart_musterileri!A9537</f>
        <v>712341933</v>
      </c>
      <c r="B9537" s="75" t="str">
        <f>kredi_kart_musterileri!B9537</f>
        <v>Existing Customer</v>
      </c>
      <c r="C9537" s="79">
        <f>IF(kredi_kart_musterileri!$B9537="Existing Customer",kredi_kart_musterileri!$A9537, "Attrited Customer")</f>
        <v>712341933</v>
      </c>
      <c r="D9537" s="81">
        <f>IF(kredi_kart_musterileri!$B9537="Existing Customer",kredi_kart_musterileri!$Q9537, "Attrited Customer")</f>
        <v>13578</v>
      </c>
      <c r="E9537" s="1"/>
    </row>
    <row r="9538" spans="1:5">
      <c r="A9538" s="12">
        <f>kredi_kart_musterileri!A9538</f>
        <v>708332808</v>
      </c>
      <c r="B9538" s="75" t="str">
        <f>kredi_kart_musterileri!B9538</f>
        <v>Existing Customer</v>
      </c>
      <c r="C9538" s="79">
        <f>IF(kredi_kart_musterileri!$B9538="Existing Customer",kredi_kart_musterileri!$A9538, "Attrited Customer")</f>
        <v>708332808</v>
      </c>
      <c r="D9538" s="81">
        <f>IF(kredi_kart_musterileri!$B9538="Existing Customer",kredi_kart_musterileri!$Q9538, "Attrited Customer")</f>
        <v>14381</v>
      </c>
      <c r="E9538" s="1"/>
    </row>
    <row r="9539" spans="1:5">
      <c r="A9539" s="12">
        <f>kredi_kart_musterileri!A9539</f>
        <v>708354858</v>
      </c>
      <c r="B9539" s="75" t="str">
        <f>kredi_kart_musterileri!B9539</f>
        <v>Attrited Customer</v>
      </c>
      <c r="C9539" s="79" t="str">
        <f>IF(kredi_kart_musterileri!$B9539="Existing Customer",kredi_kart_musterileri!$A9539, "Attrited Customer")</f>
        <v>Attrited Customer</v>
      </c>
      <c r="D9539" s="82"/>
    </row>
    <row r="9540" spans="1:5">
      <c r="A9540" s="12">
        <f>kredi_kart_musterileri!A9540</f>
        <v>766649283</v>
      </c>
      <c r="B9540" s="75" t="str">
        <f>kredi_kart_musterileri!B9540</f>
        <v>Existing Customer</v>
      </c>
      <c r="C9540" s="79">
        <f>IF(kredi_kart_musterileri!$B9540="Existing Customer",kredi_kart_musterileri!$A9540, "Attrited Customer")</f>
        <v>766649283</v>
      </c>
      <c r="D9540" s="81">
        <f>IF(kredi_kart_musterileri!$B9540="Existing Customer",kredi_kart_musterileri!$Q9540, "Attrited Customer")</f>
        <v>13432</v>
      </c>
      <c r="E9540" s="1"/>
    </row>
    <row r="9541" spans="1:5">
      <c r="A9541" s="12">
        <f>kredi_kart_musterileri!A9541</f>
        <v>817951083</v>
      </c>
      <c r="B9541" s="75" t="str">
        <f>kredi_kart_musterileri!B9541</f>
        <v>Existing Customer</v>
      </c>
      <c r="C9541" s="79">
        <f>IF(kredi_kart_musterileri!$B9541="Existing Customer",kredi_kart_musterileri!$A9541, "Attrited Customer")</f>
        <v>817951083</v>
      </c>
      <c r="D9541" s="81">
        <f>IF(kredi_kart_musterileri!$B9541="Existing Customer",kredi_kart_musterileri!$Q9541, "Attrited Customer")</f>
        <v>14678</v>
      </c>
      <c r="E9541" s="1"/>
    </row>
    <row r="9542" spans="1:5">
      <c r="A9542" s="12">
        <f>kredi_kart_musterileri!A9542</f>
        <v>708301683</v>
      </c>
      <c r="B9542" s="75" t="str">
        <f>kredi_kart_musterileri!B9542</f>
        <v>Attrited Customer</v>
      </c>
      <c r="C9542" s="79" t="str">
        <f>IF(kredi_kart_musterileri!$B9542="Existing Customer",kredi_kart_musterileri!$A9542, "Attrited Customer")</f>
        <v>Attrited Customer</v>
      </c>
      <c r="D9542" s="82"/>
    </row>
    <row r="9543" spans="1:5">
      <c r="A9543" s="12">
        <f>kredi_kart_musterileri!A9543</f>
        <v>713655108</v>
      </c>
      <c r="B9543" s="75" t="str">
        <f>kredi_kart_musterileri!B9543</f>
        <v>Existing Customer</v>
      </c>
      <c r="C9543" s="79">
        <f>IF(kredi_kart_musterileri!$B9543="Existing Customer",kredi_kart_musterileri!$A9543, "Attrited Customer")</f>
        <v>713655108</v>
      </c>
      <c r="D9543" s="81">
        <f>IF(kredi_kart_musterileri!$B9543="Existing Customer",kredi_kart_musterileri!$Q9543, "Attrited Customer")</f>
        <v>14220</v>
      </c>
      <c r="E9543" s="1"/>
    </row>
    <row r="9544" spans="1:5">
      <c r="A9544" s="12">
        <f>kredi_kart_musterileri!A9544</f>
        <v>714560358</v>
      </c>
      <c r="B9544" s="75" t="str">
        <f>kredi_kart_musterileri!B9544</f>
        <v>Existing Customer</v>
      </c>
      <c r="C9544" s="79">
        <f>IF(kredi_kart_musterileri!$B9544="Existing Customer",kredi_kart_musterileri!$A9544, "Attrited Customer")</f>
        <v>714560358</v>
      </c>
      <c r="D9544" s="81">
        <f>IF(kredi_kart_musterileri!$B9544="Existing Customer",kredi_kart_musterileri!$Q9544, "Attrited Customer")</f>
        <v>13803</v>
      </c>
      <c r="E9544" s="1"/>
    </row>
    <row r="9545" spans="1:5">
      <c r="A9545" s="12">
        <f>kredi_kart_musterileri!A9545</f>
        <v>712113558</v>
      </c>
      <c r="B9545" s="75" t="str">
        <f>kredi_kart_musterileri!B9545</f>
        <v>Attrited Customer</v>
      </c>
      <c r="C9545" s="79" t="str">
        <f>IF(kredi_kart_musterileri!$B9545="Existing Customer",kredi_kart_musterileri!$A9545, "Attrited Customer")</f>
        <v>Attrited Customer</v>
      </c>
      <c r="D9545" s="82"/>
    </row>
    <row r="9546" spans="1:5">
      <c r="A9546" s="12">
        <f>kredi_kart_musterileri!A9546</f>
        <v>710603958</v>
      </c>
      <c r="B9546" s="75" t="str">
        <f>kredi_kart_musterileri!B9546</f>
        <v>Existing Customer</v>
      </c>
      <c r="C9546" s="79">
        <f>IF(kredi_kart_musterileri!$B9546="Existing Customer",kredi_kart_musterileri!$A9546, "Attrited Customer")</f>
        <v>710603958</v>
      </c>
      <c r="D9546" s="81">
        <f>IF(kredi_kart_musterileri!$B9546="Existing Customer",kredi_kart_musterileri!$Q9546, "Attrited Customer")</f>
        <v>14198</v>
      </c>
      <c r="E9546" s="1"/>
    </row>
    <row r="9547" spans="1:5">
      <c r="A9547" s="12">
        <f>kredi_kart_musterileri!A9547</f>
        <v>720597108</v>
      </c>
      <c r="B9547" s="75" t="str">
        <f>kredi_kart_musterileri!B9547</f>
        <v>Attrited Customer</v>
      </c>
      <c r="C9547" s="79" t="str">
        <f>IF(kredi_kart_musterileri!$B9547="Existing Customer",kredi_kart_musterileri!$A9547, "Attrited Customer")</f>
        <v>Attrited Customer</v>
      </c>
      <c r="D9547" s="82"/>
    </row>
    <row r="9548" spans="1:5">
      <c r="A9548" s="12">
        <f>kredi_kart_musterileri!A9548</f>
        <v>713810658</v>
      </c>
      <c r="B9548" s="75" t="str">
        <f>kredi_kart_musterileri!B9548</f>
        <v>Existing Customer</v>
      </c>
      <c r="C9548" s="79">
        <f>IF(kredi_kart_musterileri!$B9548="Existing Customer",kredi_kart_musterileri!$A9548, "Attrited Customer")</f>
        <v>713810658</v>
      </c>
      <c r="D9548" s="81">
        <f>IF(kredi_kart_musterileri!$B9548="Existing Customer",kredi_kart_musterileri!$Q9548, "Attrited Customer")</f>
        <v>13152</v>
      </c>
      <c r="E9548" s="1"/>
    </row>
    <row r="9549" spans="1:5">
      <c r="A9549" s="12">
        <f>kredi_kart_musterileri!A9549</f>
        <v>721519908</v>
      </c>
      <c r="B9549" s="75" t="str">
        <f>kredi_kart_musterileri!B9549</f>
        <v>Existing Customer</v>
      </c>
      <c r="C9549" s="79">
        <f>IF(kredi_kart_musterileri!$B9549="Existing Customer",kredi_kart_musterileri!$A9549, "Attrited Customer")</f>
        <v>721519908</v>
      </c>
      <c r="D9549" s="81">
        <f>IF(kredi_kart_musterileri!$B9549="Existing Customer",kredi_kart_musterileri!$Q9549, "Attrited Customer")</f>
        <v>13306</v>
      </c>
      <c r="E9549" s="1"/>
    </row>
    <row r="9550" spans="1:5">
      <c r="A9550" s="12">
        <f>kredi_kart_musterileri!A9550</f>
        <v>712025958</v>
      </c>
      <c r="B9550" s="75" t="str">
        <f>kredi_kart_musterileri!B9550</f>
        <v>Existing Customer</v>
      </c>
      <c r="C9550" s="79">
        <f>IF(kredi_kart_musterileri!$B9550="Existing Customer",kredi_kart_musterileri!$A9550, "Attrited Customer")</f>
        <v>712025958</v>
      </c>
      <c r="D9550" s="81">
        <f>IF(kredi_kart_musterileri!$B9550="Existing Customer",kredi_kart_musterileri!$Q9550, "Attrited Customer")</f>
        <v>14672</v>
      </c>
      <c r="E9550" s="1"/>
    </row>
    <row r="9551" spans="1:5">
      <c r="A9551" s="12">
        <f>kredi_kart_musterileri!A9551</f>
        <v>794740458</v>
      </c>
      <c r="B9551" s="75" t="str">
        <f>kredi_kart_musterileri!B9551</f>
        <v>Existing Customer</v>
      </c>
      <c r="C9551" s="79">
        <f>IF(kredi_kart_musterileri!$B9551="Existing Customer",kredi_kart_musterileri!$A9551, "Attrited Customer")</f>
        <v>794740458</v>
      </c>
      <c r="D9551" s="81">
        <f>IF(kredi_kart_musterileri!$B9551="Existing Customer",kredi_kart_musterileri!$Q9551, "Attrited Customer")</f>
        <v>14023</v>
      </c>
      <c r="E9551" s="1"/>
    </row>
    <row r="9552" spans="1:5">
      <c r="A9552" s="12">
        <f>kredi_kart_musterileri!A9552</f>
        <v>709814883</v>
      </c>
      <c r="B9552" s="75" t="str">
        <f>kredi_kart_musterileri!B9552</f>
        <v>Existing Customer</v>
      </c>
      <c r="C9552" s="79">
        <f>IF(kredi_kart_musterileri!$B9552="Existing Customer",kredi_kart_musterileri!$A9552, "Attrited Customer")</f>
        <v>709814883</v>
      </c>
      <c r="D9552" s="81">
        <f>IF(kredi_kart_musterileri!$B9552="Existing Customer",kredi_kart_musterileri!$Q9552, "Attrited Customer")</f>
        <v>15513</v>
      </c>
      <c r="E9552" s="1"/>
    </row>
    <row r="9553" spans="1:5">
      <c r="A9553" s="12">
        <f>kredi_kart_musterileri!A9553</f>
        <v>719767683</v>
      </c>
      <c r="B9553" s="75" t="str">
        <f>kredi_kart_musterileri!B9553</f>
        <v>Attrited Customer</v>
      </c>
      <c r="C9553" s="79" t="str">
        <f>IF(kredi_kart_musterileri!$B9553="Existing Customer",kredi_kart_musterileri!$A9553, "Attrited Customer")</f>
        <v>Attrited Customer</v>
      </c>
      <c r="D9553" s="82"/>
    </row>
    <row r="9554" spans="1:5">
      <c r="A9554" s="12">
        <f>kredi_kart_musterileri!A9554</f>
        <v>715321008</v>
      </c>
      <c r="B9554" s="75" t="str">
        <f>kredi_kart_musterileri!B9554</f>
        <v>Attrited Customer</v>
      </c>
      <c r="C9554" s="79" t="str">
        <f>IF(kredi_kart_musterileri!$B9554="Existing Customer",kredi_kart_musterileri!$A9554, "Attrited Customer")</f>
        <v>Attrited Customer</v>
      </c>
      <c r="D9554" s="82"/>
    </row>
    <row r="9555" spans="1:5">
      <c r="A9555" s="12">
        <f>kredi_kart_musterileri!A9555</f>
        <v>710106933</v>
      </c>
      <c r="B9555" s="75" t="str">
        <f>kredi_kart_musterileri!B9555</f>
        <v>Existing Customer</v>
      </c>
      <c r="C9555" s="79">
        <f>IF(kredi_kart_musterileri!$B9555="Existing Customer",kredi_kart_musterileri!$A9555, "Attrited Customer")</f>
        <v>710106933</v>
      </c>
      <c r="D9555" s="81">
        <f>IF(kredi_kart_musterileri!$B9555="Existing Customer",kredi_kart_musterileri!$Q9555, "Attrited Customer")</f>
        <v>14667</v>
      </c>
      <c r="E9555" s="1"/>
    </row>
    <row r="9556" spans="1:5">
      <c r="A9556" s="12">
        <f>kredi_kart_musterileri!A9556</f>
        <v>716655858</v>
      </c>
      <c r="B9556" s="75" t="str">
        <f>kredi_kart_musterileri!B9556</f>
        <v>Existing Customer</v>
      </c>
      <c r="C9556" s="79">
        <f>IF(kredi_kart_musterileri!$B9556="Existing Customer",kredi_kart_musterileri!$A9556, "Attrited Customer")</f>
        <v>716655858</v>
      </c>
      <c r="D9556" s="81">
        <f>IF(kredi_kart_musterileri!$B9556="Existing Customer",kredi_kart_musterileri!$Q9556, "Attrited Customer")</f>
        <v>14036</v>
      </c>
      <c r="E9556" s="1"/>
    </row>
    <row r="9557" spans="1:5">
      <c r="A9557" s="12">
        <f>kredi_kart_musterileri!A9557</f>
        <v>778260108</v>
      </c>
      <c r="B9557" s="75" t="str">
        <f>kredi_kart_musterileri!B9557</f>
        <v>Existing Customer</v>
      </c>
      <c r="C9557" s="79">
        <f>IF(kredi_kart_musterileri!$B9557="Existing Customer",kredi_kart_musterileri!$A9557, "Attrited Customer")</f>
        <v>778260108</v>
      </c>
      <c r="D9557" s="81">
        <f>IF(kredi_kart_musterileri!$B9557="Existing Customer",kredi_kart_musterileri!$Q9557, "Attrited Customer")</f>
        <v>14351</v>
      </c>
      <c r="E9557" s="1"/>
    </row>
    <row r="9558" spans="1:5">
      <c r="A9558" s="12">
        <f>kredi_kart_musterileri!A9558</f>
        <v>713986908</v>
      </c>
      <c r="B9558" s="75" t="str">
        <f>kredi_kart_musterileri!B9558</f>
        <v>Existing Customer</v>
      </c>
      <c r="C9558" s="79">
        <f>IF(kredi_kart_musterileri!$B9558="Existing Customer",kredi_kart_musterileri!$A9558, "Attrited Customer")</f>
        <v>713986908</v>
      </c>
      <c r="D9558" s="81">
        <f>IF(kredi_kart_musterileri!$B9558="Existing Customer",kredi_kart_musterileri!$Q9558, "Attrited Customer")</f>
        <v>16541</v>
      </c>
      <c r="E9558" s="1"/>
    </row>
    <row r="9559" spans="1:5">
      <c r="A9559" s="12">
        <f>kredi_kart_musterileri!A9559</f>
        <v>780042633</v>
      </c>
      <c r="B9559" s="75" t="str">
        <f>kredi_kart_musterileri!B9559</f>
        <v>Attrited Customer</v>
      </c>
      <c r="C9559" s="79" t="str">
        <f>IF(kredi_kart_musterileri!$B9559="Existing Customer",kredi_kart_musterileri!$A9559, "Attrited Customer")</f>
        <v>Attrited Customer</v>
      </c>
      <c r="D9559" s="82"/>
    </row>
    <row r="9560" spans="1:5">
      <c r="A9560" s="12">
        <f>kredi_kart_musterileri!A9560</f>
        <v>713269533</v>
      </c>
      <c r="B9560" s="75" t="str">
        <f>kredi_kart_musterileri!B9560</f>
        <v>Attrited Customer</v>
      </c>
      <c r="C9560" s="79" t="str">
        <f>IF(kredi_kart_musterileri!$B9560="Existing Customer",kredi_kart_musterileri!$A9560, "Attrited Customer")</f>
        <v>Attrited Customer</v>
      </c>
      <c r="D9560" s="82"/>
    </row>
    <row r="9561" spans="1:5">
      <c r="A9561" s="12">
        <f>kredi_kart_musterileri!A9561</f>
        <v>713868033</v>
      </c>
      <c r="B9561" s="75" t="str">
        <f>kredi_kart_musterileri!B9561</f>
        <v>Existing Customer</v>
      </c>
      <c r="C9561" s="79">
        <f>IF(kredi_kart_musterileri!$B9561="Existing Customer",kredi_kart_musterileri!$A9561, "Attrited Customer")</f>
        <v>713868033</v>
      </c>
      <c r="D9561" s="81">
        <f>IF(kredi_kart_musterileri!$B9561="Existing Customer",kredi_kart_musterileri!$Q9561, "Attrited Customer")</f>
        <v>16373</v>
      </c>
      <c r="E9561" s="1"/>
    </row>
    <row r="9562" spans="1:5">
      <c r="A9562" s="12">
        <f>kredi_kart_musterileri!A9562</f>
        <v>708103608</v>
      </c>
      <c r="B9562" s="75" t="str">
        <f>kredi_kart_musterileri!B9562</f>
        <v>Existing Customer</v>
      </c>
      <c r="C9562" s="79">
        <f>IF(kredi_kart_musterileri!$B9562="Existing Customer",kredi_kart_musterileri!$A9562, "Attrited Customer")</f>
        <v>708103608</v>
      </c>
      <c r="D9562" s="81">
        <f>IF(kredi_kart_musterileri!$B9562="Existing Customer",kredi_kart_musterileri!$Q9562, "Attrited Customer")</f>
        <v>15798</v>
      </c>
      <c r="E9562" s="1"/>
    </row>
    <row r="9563" spans="1:5">
      <c r="A9563" s="12">
        <f>kredi_kart_musterileri!A9563</f>
        <v>789684258</v>
      </c>
      <c r="B9563" s="75" t="str">
        <f>kredi_kart_musterileri!B9563</f>
        <v>Attrited Customer</v>
      </c>
      <c r="C9563" s="79" t="str">
        <f>IF(kredi_kart_musterileri!$B9563="Existing Customer",kredi_kart_musterileri!$A9563, "Attrited Customer")</f>
        <v>Attrited Customer</v>
      </c>
      <c r="D9563" s="82"/>
    </row>
    <row r="9564" spans="1:5">
      <c r="A9564" s="12">
        <f>kredi_kart_musterileri!A9564</f>
        <v>779067408</v>
      </c>
      <c r="B9564" s="75" t="str">
        <f>kredi_kart_musterileri!B9564</f>
        <v>Existing Customer</v>
      </c>
      <c r="C9564" s="79">
        <f>IF(kredi_kart_musterileri!$B9564="Existing Customer",kredi_kart_musterileri!$A9564, "Attrited Customer")</f>
        <v>779067408</v>
      </c>
      <c r="D9564" s="81">
        <f>IF(kredi_kart_musterileri!$B9564="Existing Customer",kredi_kart_musterileri!$Q9564, "Attrited Customer")</f>
        <v>14280</v>
      </c>
      <c r="E9564" s="1"/>
    </row>
    <row r="9565" spans="1:5">
      <c r="A9565" s="12">
        <f>kredi_kart_musterileri!A9565</f>
        <v>712231308</v>
      </c>
      <c r="B9565" s="75" t="str">
        <f>kredi_kart_musterileri!B9565</f>
        <v>Existing Customer</v>
      </c>
      <c r="C9565" s="79">
        <f>IF(kredi_kart_musterileri!$B9565="Existing Customer",kredi_kart_musterileri!$A9565, "Attrited Customer")</f>
        <v>712231308</v>
      </c>
      <c r="D9565" s="81">
        <f>IF(kredi_kart_musterileri!$B9565="Existing Customer",kredi_kart_musterileri!$Q9565, "Attrited Customer")</f>
        <v>13849</v>
      </c>
      <c r="E9565" s="1"/>
    </row>
    <row r="9566" spans="1:5">
      <c r="A9566" s="12">
        <f>kredi_kart_musterileri!A9566</f>
        <v>761079783</v>
      </c>
      <c r="B9566" s="75" t="str">
        <f>kredi_kart_musterileri!B9566</f>
        <v>Attrited Customer</v>
      </c>
      <c r="C9566" s="79" t="str">
        <f>IF(kredi_kart_musterileri!$B9566="Existing Customer",kredi_kart_musterileri!$A9566, "Attrited Customer")</f>
        <v>Attrited Customer</v>
      </c>
      <c r="D9566" s="82"/>
    </row>
    <row r="9567" spans="1:5">
      <c r="A9567" s="12">
        <f>kredi_kart_musterileri!A9567</f>
        <v>787518258</v>
      </c>
      <c r="B9567" s="75" t="str">
        <f>kredi_kart_musterileri!B9567</f>
        <v>Attrited Customer</v>
      </c>
      <c r="C9567" s="79" t="str">
        <f>IF(kredi_kart_musterileri!$B9567="Existing Customer",kredi_kart_musterileri!$A9567, "Attrited Customer")</f>
        <v>Attrited Customer</v>
      </c>
      <c r="D9567" s="82"/>
    </row>
    <row r="9568" spans="1:5">
      <c r="A9568" s="12">
        <f>kredi_kart_musterileri!A9568</f>
        <v>717631908</v>
      </c>
      <c r="B9568" s="75" t="str">
        <f>kredi_kart_musterileri!B9568</f>
        <v>Attrited Customer</v>
      </c>
      <c r="C9568" s="79" t="str">
        <f>IF(kredi_kart_musterileri!$B9568="Existing Customer",kredi_kart_musterileri!$A9568, "Attrited Customer")</f>
        <v>Attrited Customer</v>
      </c>
      <c r="D9568" s="82"/>
    </row>
    <row r="9569" spans="1:5">
      <c r="A9569" s="12">
        <f>kredi_kart_musterileri!A9569</f>
        <v>769396158</v>
      </c>
      <c r="B9569" s="75" t="str">
        <f>kredi_kart_musterileri!B9569</f>
        <v>Attrited Customer</v>
      </c>
      <c r="C9569" s="79" t="str">
        <f>IF(kredi_kart_musterileri!$B9569="Existing Customer",kredi_kart_musterileri!$A9569, "Attrited Customer")</f>
        <v>Attrited Customer</v>
      </c>
      <c r="D9569" s="82"/>
    </row>
    <row r="9570" spans="1:5">
      <c r="A9570" s="12">
        <f>kredi_kart_musterileri!A9570</f>
        <v>713462508</v>
      </c>
      <c r="B9570" s="75" t="str">
        <f>kredi_kart_musterileri!B9570</f>
        <v>Existing Customer</v>
      </c>
      <c r="C9570" s="79">
        <f>IF(kredi_kart_musterileri!$B9570="Existing Customer",kredi_kart_musterileri!$A9570, "Attrited Customer")</f>
        <v>713462508</v>
      </c>
      <c r="D9570" s="81">
        <f>IF(kredi_kart_musterileri!$B9570="Existing Customer",kredi_kart_musterileri!$Q9570, "Attrited Customer")</f>
        <v>13289</v>
      </c>
      <c r="E9570" s="1"/>
    </row>
    <row r="9571" spans="1:5">
      <c r="A9571" s="12">
        <f>kredi_kart_musterileri!A9571</f>
        <v>716717733</v>
      </c>
      <c r="B9571" s="75" t="str">
        <f>kredi_kart_musterileri!B9571</f>
        <v>Attrited Customer</v>
      </c>
      <c r="C9571" s="79" t="str">
        <f>IF(kredi_kart_musterileri!$B9571="Existing Customer",kredi_kart_musterileri!$A9571, "Attrited Customer")</f>
        <v>Attrited Customer</v>
      </c>
      <c r="D9571" s="82"/>
    </row>
    <row r="9572" spans="1:5">
      <c r="A9572" s="12">
        <f>kredi_kart_musterileri!A9572</f>
        <v>709383933</v>
      </c>
      <c r="B9572" s="75" t="str">
        <f>kredi_kart_musterileri!B9572</f>
        <v>Attrited Customer</v>
      </c>
      <c r="C9572" s="79" t="str">
        <f>IF(kredi_kart_musterileri!$B9572="Existing Customer",kredi_kart_musterileri!$A9572, "Attrited Customer")</f>
        <v>Attrited Customer</v>
      </c>
      <c r="D9572" s="82"/>
    </row>
    <row r="9573" spans="1:5">
      <c r="A9573" s="12">
        <f>kredi_kart_musterileri!A9573</f>
        <v>717283008</v>
      </c>
      <c r="B9573" s="75" t="str">
        <f>kredi_kart_musterileri!B9573</f>
        <v>Existing Customer</v>
      </c>
      <c r="C9573" s="79">
        <f>IF(kredi_kart_musterileri!$B9573="Existing Customer",kredi_kart_musterileri!$A9573, "Attrited Customer")</f>
        <v>717283008</v>
      </c>
      <c r="D9573" s="81">
        <f>IF(kredi_kart_musterileri!$B9573="Existing Customer",kredi_kart_musterileri!$Q9573, "Attrited Customer")</f>
        <v>15225</v>
      </c>
      <c r="E9573" s="1"/>
    </row>
    <row r="9574" spans="1:5">
      <c r="A9574" s="12">
        <f>kredi_kart_musterileri!A9574</f>
        <v>793449333</v>
      </c>
      <c r="B9574" s="75" t="str">
        <f>kredi_kart_musterileri!B9574</f>
        <v>Existing Customer</v>
      </c>
      <c r="C9574" s="79">
        <f>IF(kredi_kart_musterileri!$B9574="Existing Customer",kredi_kart_musterileri!$A9574, "Attrited Customer")</f>
        <v>793449333</v>
      </c>
      <c r="D9574" s="81">
        <f>IF(kredi_kart_musterileri!$B9574="Existing Customer",kredi_kart_musterileri!$Q9574, "Attrited Customer")</f>
        <v>15190</v>
      </c>
      <c r="E9574" s="1"/>
    </row>
    <row r="9575" spans="1:5">
      <c r="A9575" s="12">
        <f>kredi_kart_musterileri!A9575</f>
        <v>710873583</v>
      </c>
      <c r="B9575" s="75" t="str">
        <f>kredi_kart_musterileri!B9575</f>
        <v>Existing Customer</v>
      </c>
      <c r="C9575" s="79">
        <f>IF(kredi_kart_musterileri!$B9575="Existing Customer",kredi_kart_musterileri!$A9575, "Attrited Customer")</f>
        <v>710873583</v>
      </c>
      <c r="D9575" s="81">
        <f>IF(kredi_kart_musterileri!$B9575="Existing Customer",kredi_kart_musterileri!$Q9575, "Attrited Customer")</f>
        <v>14215</v>
      </c>
      <c r="E9575" s="1"/>
    </row>
    <row r="9576" spans="1:5">
      <c r="A9576" s="12">
        <f>kredi_kart_musterileri!A9576</f>
        <v>718486608</v>
      </c>
      <c r="B9576" s="75" t="str">
        <f>kredi_kart_musterileri!B9576</f>
        <v>Existing Customer</v>
      </c>
      <c r="C9576" s="79">
        <f>IF(kredi_kart_musterileri!$B9576="Existing Customer",kredi_kart_musterileri!$A9576, "Attrited Customer")</f>
        <v>718486608</v>
      </c>
      <c r="D9576" s="81">
        <f>IF(kredi_kart_musterileri!$B9576="Existing Customer",kredi_kart_musterileri!$Q9576, "Attrited Customer")</f>
        <v>13930</v>
      </c>
      <c r="E9576" s="1"/>
    </row>
    <row r="9577" spans="1:5">
      <c r="A9577" s="12">
        <f>kredi_kart_musterileri!A9577</f>
        <v>716748483</v>
      </c>
      <c r="B9577" s="75" t="str">
        <f>kredi_kart_musterileri!B9577</f>
        <v>Existing Customer</v>
      </c>
      <c r="C9577" s="79">
        <f>IF(kredi_kart_musterileri!$B9577="Existing Customer",kredi_kart_musterileri!$A9577, "Attrited Customer")</f>
        <v>716748483</v>
      </c>
      <c r="D9577" s="81">
        <f>IF(kredi_kart_musterileri!$B9577="Existing Customer",kredi_kart_musterileri!$Q9577, "Attrited Customer")</f>
        <v>16208</v>
      </c>
      <c r="E9577" s="1"/>
    </row>
    <row r="9578" spans="1:5">
      <c r="A9578" s="12">
        <f>kredi_kart_musterileri!A9578</f>
        <v>715113933</v>
      </c>
      <c r="B9578" s="75" t="str">
        <f>kredi_kart_musterileri!B9578</f>
        <v>Attrited Customer</v>
      </c>
      <c r="C9578" s="79" t="str">
        <f>IF(kredi_kart_musterileri!$B9578="Existing Customer",kredi_kart_musterileri!$A9578, "Attrited Customer")</f>
        <v>Attrited Customer</v>
      </c>
      <c r="D9578" s="82"/>
    </row>
    <row r="9579" spans="1:5">
      <c r="A9579" s="12">
        <f>kredi_kart_musterileri!A9579</f>
        <v>711160233</v>
      </c>
      <c r="B9579" s="75" t="str">
        <f>kredi_kart_musterileri!B9579</f>
        <v>Existing Customer</v>
      </c>
      <c r="C9579" s="79">
        <f>IF(kredi_kart_musterileri!$B9579="Existing Customer",kredi_kart_musterileri!$A9579, "Attrited Customer")</f>
        <v>711160233</v>
      </c>
      <c r="D9579" s="81">
        <f>IF(kredi_kart_musterileri!$B9579="Existing Customer",kredi_kart_musterileri!$Q9579, "Attrited Customer")</f>
        <v>14551</v>
      </c>
      <c r="E9579" s="1"/>
    </row>
    <row r="9580" spans="1:5">
      <c r="A9580" s="12">
        <f>kredi_kart_musterileri!A9580</f>
        <v>715714458</v>
      </c>
      <c r="B9580" s="75" t="str">
        <f>kredi_kart_musterileri!B9580</f>
        <v>Attrited Customer</v>
      </c>
      <c r="C9580" s="79" t="str">
        <f>IF(kredi_kart_musterileri!$B9580="Existing Customer",kredi_kart_musterileri!$A9580, "Attrited Customer")</f>
        <v>Attrited Customer</v>
      </c>
      <c r="D9580" s="82"/>
    </row>
    <row r="9581" spans="1:5">
      <c r="A9581" s="12">
        <f>kredi_kart_musterileri!A9581</f>
        <v>709615458</v>
      </c>
      <c r="B9581" s="75" t="str">
        <f>kredi_kart_musterileri!B9581</f>
        <v>Existing Customer</v>
      </c>
      <c r="C9581" s="79">
        <f>IF(kredi_kart_musterileri!$B9581="Existing Customer",kredi_kart_musterileri!$A9581, "Attrited Customer")</f>
        <v>709615458</v>
      </c>
      <c r="D9581" s="81">
        <f>IF(kredi_kart_musterileri!$B9581="Existing Customer",kredi_kart_musterileri!$Q9581, "Attrited Customer")</f>
        <v>15034</v>
      </c>
      <c r="E9581" s="1"/>
    </row>
    <row r="9582" spans="1:5">
      <c r="A9582" s="12">
        <f>kredi_kart_musterileri!A9582</f>
        <v>719955558</v>
      </c>
      <c r="B9582" s="75" t="str">
        <f>kredi_kart_musterileri!B9582</f>
        <v>Existing Customer</v>
      </c>
      <c r="C9582" s="79">
        <f>IF(kredi_kart_musterileri!$B9582="Existing Customer",kredi_kart_musterileri!$A9582, "Attrited Customer")</f>
        <v>719955558</v>
      </c>
      <c r="D9582" s="81">
        <f>IF(kredi_kart_musterileri!$B9582="Existing Customer",kredi_kart_musterileri!$Q9582, "Attrited Customer")</f>
        <v>14436</v>
      </c>
      <c r="E9582" s="1"/>
    </row>
    <row r="9583" spans="1:5">
      <c r="A9583" s="12">
        <f>kredi_kart_musterileri!A9583</f>
        <v>713072358</v>
      </c>
      <c r="B9583" s="75" t="str">
        <f>kredi_kart_musterileri!B9583</f>
        <v>Existing Customer</v>
      </c>
      <c r="C9583" s="79">
        <f>IF(kredi_kart_musterileri!$B9583="Existing Customer",kredi_kart_musterileri!$A9583, "Attrited Customer")</f>
        <v>713072358</v>
      </c>
      <c r="D9583" s="81">
        <f>IF(kredi_kart_musterileri!$B9583="Existing Customer",kredi_kart_musterileri!$Q9583, "Attrited Customer")</f>
        <v>12878</v>
      </c>
      <c r="E9583" s="1"/>
    </row>
    <row r="9584" spans="1:5">
      <c r="A9584" s="12">
        <f>kredi_kart_musterileri!A9584</f>
        <v>721402233</v>
      </c>
      <c r="B9584" s="75" t="str">
        <f>kredi_kart_musterileri!B9584</f>
        <v>Existing Customer</v>
      </c>
      <c r="C9584" s="79">
        <f>IF(kredi_kart_musterileri!$B9584="Existing Customer",kredi_kart_musterileri!$A9584, "Attrited Customer")</f>
        <v>721402233</v>
      </c>
      <c r="D9584" s="81">
        <f>IF(kredi_kart_musterileri!$B9584="Existing Customer",kredi_kart_musterileri!$Q9584, "Attrited Customer")</f>
        <v>15615</v>
      </c>
      <c r="E9584" s="1"/>
    </row>
    <row r="9585" spans="1:5">
      <c r="A9585" s="12">
        <f>kredi_kart_musterileri!A9585</f>
        <v>713691633</v>
      </c>
      <c r="B9585" s="75" t="str">
        <f>kredi_kart_musterileri!B9585</f>
        <v>Existing Customer</v>
      </c>
      <c r="C9585" s="79">
        <f>IF(kredi_kart_musterileri!$B9585="Existing Customer",kredi_kart_musterileri!$A9585, "Attrited Customer")</f>
        <v>713691633</v>
      </c>
      <c r="D9585" s="81">
        <f>IF(kredi_kart_musterileri!$B9585="Existing Customer",kredi_kart_musterileri!$Q9585, "Attrited Customer")</f>
        <v>15514</v>
      </c>
      <c r="E9585" s="1"/>
    </row>
    <row r="9586" spans="1:5">
      <c r="A9586" s="12">
        <f>kredi_kart_musterileri!A9586</f>
        <v>708866133</v>
      </c>
      <c r="B9586" s="75" t="str">
        <f>kredi_kart_musterileri!B9586</f>
        <v>Existing Customer</v>
      </c>
      <c r="C9586" s="79">
        <f>IF(kredi_kart_musterileri!$B9586="Existing Customer",kredi_kart_musterileri!$A9586, "Attrited Customer")</f>
        <v>708866133</v>
      </c>
      <c r="D9586" s="81">
        <f>IF(kredi_kart_musterileri!$B9586="Existing Customer",kredi_kart_musterileri!$Q9586, "Attrited Customer")</f>
        <v>14545</v>
      </c>
      <c r="E9586" s="1"/>
    </row>
    <row r="9587" spans="1:5">
      <c r="A9587" s="12">
        <f>kredi_kart_musterileri!A9587</f>
        <v>757256358</v>
      </c>
      <c r="B9587" s="75" t="str">
        <f>kredi_kart_musterileri!B9587</f>
        <v>Existing Customer</v>
      </c>
      <c r="C9587" s="79">
        <f>IF(kredi_kart_musterileri!$B9587="Existing Customer",kredi_kart_musterileri!$A9587, "Attrited Customer")</f>
        <v>757256358</v>
      </c>
      <c r="D9587" s="81">
        <f>IF(kredi_kart_musterileri!$B9587="Existing Customer",kredi_kart_musterileri!$Q9587, "Attrited Customer")</f>
        <v>15710</v>
      </c>
      <c r="E9587" s="1"/>
    </row>
    <row r="9588" spans="1:5">
      <c r="A9588" s="12">
        <f>kredi_kart_musterileri!A9588</f>
        <v>784868958</v>
      </c>
      <c r="B9588" s="75" t="str">
        <f>kredi_kart_musterileri!B9588</f>
        <v>Existing Customer</v>
      </c>
      <c r="C9588" s="79">
        <f>IF(kredi_kart_musterileri!$B9588="Existing Customer",kredi_kart_musterileri!$A9588, "Attrited Customer")</f>
        <v>784868958</v>
      </c>
      <c r="D9588" s="81">
        <f>IF(kredi_kart_musterileri!$B9588="Existing Customer",kredi_kart_musterileri!$Q9588, "Attrited Customer")</f>
        <v>13939</v>
      </c>
      <c r="E9588" s="1"/>
    </row>
    <row r="9589" spans="1:5">
      <c r="A9589" s="12">
        <f>kredi_kart_musterileri!A9589</f>
        <v>710845308</v>
      </c>
      <c r="B9589" s="75" t="str">
        <f>kredi_kart_musterileri!B9589</f>
        <v>Existing Customer</v>
      </c>
      <c r="C9589" s="79">
        <f>IF(kredi_kart_musterileri!$B9589="Existing Customer",kredi_kart_musterileri!$A9589, "Attrited Customer")</f>
        <v>710845308</v>
      </c>
      <c r="D9589" s="81">
        <f>IF(kredi_kart_musterileri!$B9589="Existing Customer",kredi_kart_musterileri!$Q9589, "Attrited Customer")</f>
        <v>14892</v>
      </c>
      <c r="E9589" s="1"/>
    </row>
    <row r="9590" spans="1:5">
      <c r="A9590" s="12">
        <f>kredi_kart_musterileri!A9590</f>
        <v>719368533</v>
      </c>
      <c r="B9590" s="75" t="str">
        <f>kredi_kart_musterileri!B9590</f>
        <v>Existing Customer</v>
      </c>
      <c r="C9590" s="79">
        <f>IF(kredi_kart_musterileri!$B9590="Existing Customer",kredi_kart_musterileri!$A9590, "Attrited Customer")</f>
        <v>719368533</v>
      </c>
      <c r="D9590" s="81">
        <f>IF(kredi_kart_musterileri!$B9590="Existing Customer",kredi_kart_musterileri!$Q9590, "Attrited Customer")</f>
        <v>15785</v>
      </c>
      <c r="E9590" s="1"/>
    </row>
    <row r="9591" spans="1:5">
      <c r="A9591" s="12">
        <f>kredi_kart_musterileri!A9591</f>
        <v>718337733</v>
      </c>
      <c r="B9591" s="75" t="str">
        <f>kredi_kart_musterileri!B9591</f>
        <v>Existing Customer</v>
      </c>
      <c r="C9591" s="79">
        <f>IF(kredi_kart_musterileri!$B9591="Existing Customer",kredi_kart_musterileri!$A9591, "Attrited Customer")</f>
        <v>718337733</v>
      </c>
      <c r="D9591" s="81">
        <f>IF(kredi_kart_musterileri!$B9591="Existing Customer",kredi_kart_musterileri!$Q9591, "Attrited Customer")</f>
        <v>14994</v>
      </c>
      <c r="E9591" s="1"/>
    </row>
    <row r="9592" spans="1:5">
      <c r="A9592" s="12">
        <f>kredi_kart_musterileri!A9592</f>
        <v>715132758</v>
      </c>
      <c r="B9592" s="75" t="str">
        <f>kredi_kart_musterileri!B9592</f>
        <v>Existing Customer</v>
      </c>
      <c r="C9592" s="79">
        <f>IF(kredi_kart_musterileri!$B9592="Existing Customer",kredi_kart_musterileri!$A9592, "Attrited Customer")</f>
        <v>715132758</v>
      </c>
      <c r="D9592" s="81">
        <f>IF(kredi_kart_musterileri!$B9592="Existing Customer",kredi_kart_musterileri!$Q9592, "Attrited Customer")</f>
        <v>15281</v>
      </c>
      <c r="E9592" s="1"/>
    </row>
    <row r="9593" spans="1:5">
      <c r="A9593" s="12">
        <f>kredi_kart_musterileri!A9593</f>
        <v>712556433</v>
      </c>
      <c r="B9593" s="75" t="str">
        <f>kredi_kart_musterileri!B9593</f>
        <v>Existing Customer</v>
      </c>
      <c r="C9593" s="79">
        <f>IF(kredi_kart_musterileri!$B9593="Existing Customer",kredi_kart_musterileri!$A9593, "Attrited Customer")</f>
        <v>712556433</v>
      </c>
      <c r="D9593" s="81">
        <f>IF(kredi_kart_musterileri!$B9593="Existing Customer",kredi_kart_musterileri!$Q9593, "Attrited Customer")</f>
        <v>15497</v>
      </c>
      <c r="E9593" s="1"/>
    </row>
    <row r="9594" spans="1:5">
      <c r="A9594" s="12">
        <f>kredi_kart_musterileri!A9594</f>
        <v>718947558</v>
      </c>
      <c r="B9594" s="75" t="str">
        <f>kredi_kart_musterileri!B9594</f>
        <v>Existing Customer</v>
      </c>
      <c r="C9594" s="79">
        <f>IF(kredi_kart_musterileri!$B9594="Existing Customer",kredi_kart_musterileri!$A9594, "Attrited Customer")</f>
        <v>718947558</v>
      </c>
      <c r="D9594" s="81">
        <f>IF(kredi_kart_musterileri!$B9594="Existing Customer",kredi_kart_musterileri!$Q9594, "Attrited Customer")</f>
        <v>15574</v>
      </c>
      <c r="E9594" s="1"/>
    </row>
    <row r="9595" spans="1:5">
      <c r="A9595" s="12">
        <f>kredi_kart_musterileri!A9595</f>
        <v>710303208</v>
      </c>
      <c r="B9595" s="75" t="str">
        <f>kredi_kart_musterileri!B9595</f>
        <v>Existing Customer</v>
      </c>
      <c r="C9595" s="79">
        <f>IF(kredi_kart_musterileri!$B9595="Existing Customer",kredi_kart_musterileri!$A9595, "Attrited Customer")</f>
        <v>710303208</v>
      </c>
      <c r="D9595" s="81">
        <f>IF(kredi_kart_musterileri!$B9595="Existing Customer",kredi_kart_musterileri!$Q9595, "Attrited Customer")</f>
        <v>15215</v>
      </c>
      <c r="E9595" s="1"/>
    </row>
    <row r="9596" spans="1:5">
      <c r="A9596" s="12">
        <f>kredi_kart_musterileri!A9596</f>
        <v>804158583</v>
      </c>
      <c r="B9596" s="75" t="str">
        <f>kredi_kart_musterileri!B9596</f>
        <v>Existing Customer</v>
      </c>
      <c r="C9596" s="79">
        <f>IF(kredi_kart_musterileri!$B9596="Existing Customer",kredi_kart_musterileri!$A9596, "Attrited Customer")</f>
        <v>804158583</v>
      </c>
      <c r="D9596" s="81">
        <f>IF(kredi_kart_musterileri!$B9596="Existing Customer",kredi_kart_musterileri!$Q9596, "Attrited Customer")</f>
        <v>16493</v>
      </c>
      <c r="E9596" s="1"/>
    </row>
    <row r="9597" spans="1:5">
      <c r="A9597" s="12">
        <f>kredi_kart_musterileri!A9597</f>
        <v>711720408</v>
      </c>
      <c r="B9597" s="75" t="str">
        <f>kredi_kart_musterileri!B9597</f>
        <v>Existing Customer</v>
      </c>
      <c r="C9597" s="79">
        <f>IF(kredi_kart_musterileri!$B9597="Existing Customer",kredi_kart_musterileri!$A9597, "Attrited Customer")</f>
        <v>711720408</v>
      </c>
      <c r="D9597" s="81">
        <f>IF(kredi_kart_musterileri!$B9597="Existing Customer",kredi_kart_musterileri!$Q9597, "Attrited Customer")</f>
        <v>15211</v>
      </c>
      <c r="E9597" s="1"/>
    </row>
    <row r="9598" spans="1:5">
      <c r="A9598" s="12">
        <f>kredi_kart_musterileri!A9598</f>
        <v>715808808</v>
      </c>
      <c r="B9598" s="75" t="str">
        <f>kredi_kart_musterileri!B9598</f>
        <v>Existing Customer</v>
      </c>
      <c r="C9598" s="79">
        <f>IF(kredi_kart_musterileri!$B9598="Existing Customer",kredi_kart_musterileri!$A9598, "Attrited Customer")</f>
        <v>715808808</v>
      </c>
      <c r="D9598" s="81">
        <f>IF(kredi_kart_musterileri!$B9598="Existing Customer",kredi_kart_musterileri!$Q9598, "Attrited Customer")</f>
        <v>13614</v>
      </c>
      <c r="E9598" s="1"/>
    </row>
    <row r="9599" spans="1:5">
      <c r="A9599" s="12">
        <f>kredi_kart_musterileri!A9599</f>
        <v>715076358</v>
      </c>
      <c r="B9599" s="75" t="str">
        <f>kredi_kart_musterileri!B9599</f>
        <v>Attrited Customer</v>
      </c>
      <c r="C9599" s="79" t="str">
        <f>IF(kredi_kart_musterileri!$B9599="Existing Customer",kredi_kart_musterileri!$A9599, "Attrited Customer")</f>
        <v>Attrited Customer</v>
      </c>
      <c r="D9599" s="82"/>
    </row>
    <row r="9600" spans="1:5">
      <c r="A9600" s="12">
        <f>kredi_kart_musterileri!A9600</f>
        <v>718343058</v>
      </c>
      <c r="B9600" s="75" t="str">
        <f>kredi_kart_musterileri!B9600</f>
        <v>Existing Customer</v>
      </c>
      <c r="C9600" s="79">
        <f>IF(kredi_kart_musterileri!$B9600="Existing Customer",kredi_kart_musterileri!$A9600, "Attrited Customer")</f>
        <v>718343058</v>
      </c>
      <c r="D9600" s="81">
        <f>IF(kredi_kart_musterileri!$B9600="Existing Customer",kredi_kart_musterileri!$Q9600, "Attrited Customer")</f>
        <v>14161</v>
      </c>
      <c r="E9600" s="1"/>
    </row>
    <row r="9601" spans="1:5">
      <c r="A9601" s="12">
        <f>kredi_kart_musterileri!A9601</f>
        <v>769667583</v>
      </c>
      <c r="B9601" s="75" t="str">
        <f>kredi_kart_musterileri!B9601</f>
        <v>Attrited Customer</v>
      </c>
      <c r="C9601" s="79" t="str">
        <f>IF(kredi_kart_musterileri!$B9601="Existing Customer",kredi_kart_musterileri!$A9601, "Attrited Customer")</f>
        <v>Attrited Customer</v>
      </c>
      <c r="D9601" s="82"/>
    </row>
    <row r="9602" spans="1:5">
      <c r="A9602" s="12">
        <f>kredi_kart_musterileri!A9602</f>
        <v>709013208</v>
      </c>
      <c r="B9602" s="75" t="str">
        <f>kredi_kart_musterileri!B9602</f>
        <v>Existing Customer</v>
      </c>
      <c r="C9602" s="79">
        <f>IF(kredi_kart_musterileri!$B9602="Existing Customer",kredi_kart_musterileri!$A9602, "Attrited Customer")</f>
        <v>709013208</v>
      </c>
      <c r="D9602" s="81">
        <f>IF(kredi_kart_musterileri!$B9602="Existing Customer",kredi_kart_musterileri!$Q9602, "Attrited Customer")</f>
        <v>16101</v>
      </c>
      <c r="E9602" s="1"/>
    </row>
    <row r="9603" spans="1:5">
      <c r="A9603" s="12">
        <f>kredi_kart_musterileri!A9603</f>
        <v>716004258</v>
      </c>
      <c r="B9603" s="75" t="str">
        <f>kredi_kart_musterileri!B9603</f>
        <v>Existing Customer</v>
      </c>
      <c r="C9603" s="79">
        <f>IF(kredi_kart_musterileri!$B9603="Existing Customer",kredi_kart_musterileri!$A9603, "Attrited Customer")</f>
        <v>716004258</v>
      </c>
      <c r="D9603" s="81">
        <f>IF(kredi_kart_musterileri!$B9603="Existing Customer",kredi_kart_musterileri!$Q9603, "Attrited Customer")</f>
        <v>17634</v>
      </c>
      <c r="E9603" s="1"/>
    </row>
    <row r="9604" spans="1:5">
      <c r="A9604" s="12">
        <f>kredi_kart_musterileri!A9604</f>
        <v>715645908</v>
      </c>
      <c r="B9604" s="75" t="str">
        <f>kredi_kart_musterileri!B9604</f>
        <v>Attrited Customer</v>
      </c>
      <c r="C9604" s="79" t="str">
        <f>IF(kredi_kart_musterileri!$B9604="Existing Customer",kredi_kart_musterileri!$A9604, "Attrited Customer")</f>
        <v>Attrited Customer</v>
      </c>
      <c r="D9604" s="82"/>
    </row>
    <row r="9605" spans="1:5">
      <c r="A9605" s="12">
        <f>kredi_kart_musterileri!A9605</f>
        <v>717724233</v>
      </c>
      <c r="B9605" s="75" t="str">
        <f>kredi_kart_musterileri!B9605</f>
        <v>Existing Customer</v>
      </c>
      <c r="C9605" s="79">
        <f>IF(kredi_kart_musterileri!$B9605="Existing Customer",kredi_kart_musterileri!$A9605, "Attrited Customer")</f>
        <v>717724233</v>
      </c>
      <c r="D9605" s="81">
        <f>IF(kredi_kart_musterileri!$B9605="Existing Customer",kredi_kart_musterileri!$Q9605, "Attrited Customer")</f>
        <v>16732</v>
      </c>
      <c r="E9605" s="1"/>
    </row>
    <row r="9606" spans="1:5">
      <c r="A9606" s="12">
        <f>kredi_kart_musterileri!A9606</f>
        <v>719850933</v>
      </c>
      <c r="B9606" s="75" t="str">
        <f>kredi_kart_musterileri!B9606</f>
        <v>Existing Customer</v>
      </c>
      <c r="C9606" s="79">
        <f>IF(kredi_kart_musterileri!$B9606="Existing Customer",kredi_kart_musterileri!$A9606, "Attrited Customer")</f>
        <v>719850933</v>
      </c>
      <c r="D9606" s="81">
        <f>IF(kredi_kart_musterileri!$B9606="Existing Customer",kredi_kart_musterileri!$Q9606, "Attrited Customer")</f>
        <v>13345</v>
      </c>
      <c r="E9606" s="1"/>
    </row>
    <row r="9607" spans="1:5">
      <c r="A9607" s="12">
        <f>kredi_kart_musterileri!A9607</f>
        <v>790131033</v>
      </c>
      <c r="B9607" s="75" t="str">
        <f>kredi_kart_musterileri!B9607</f>
        <v>Existing Customer</v>
      </c>
      <c r="C9607" s="79">
        <f>IF(kredi_kart_musterileri!$B9607="Existing Customer",kredi_kart_musterileri!$A9607, "Attrited Customer")</f>
        <v>790131033</v>
      </c>
      <c r="D9607" s="81">
        <f>IF(kredi_kart_musterileri!$B9607="Existing Customer",kredi_kart_musterileri!$Q9607, "Attrited Customer")</f>
        <v>14230</v>
      </c>
      <c r="E9607" s="1"/>
    </row>
    <row r="9608" spans="1:5">
      <c r="A9608" s="12">
        <f>kredi_kart_musterileri!A9608</f>
        <v>721211433</v>
      </c>
      <c r="B9608" s="75" t="str">
        <f>kredi_kart_musterileri!B9608</f>
        <v>Existing Customer</v>
      </c>
      <c r="C9608" s="79">
        <f>IF(kredi_kart_musterileri!$B9608="Existing Customer",kredi_kart_musterileri!$A9608, "Attrited Customer")</f>
        <v>721211433</v>
      </c>
      <c r="D9608" s="81">
        <f>IF(kredi_kart_musterileri!$B9608="Existing Customer",kredi_kart_musterileri!$Q9608, "Attrited Customer")</f>
        <v>13784</v>
      </c>
      <c r="E9608" s="1"/>
    </row>
    <row r="9609" spans="1:5">
      <c r="A9609" s="12">
        <f>kredi_kart_musterileri!A9609</f>
        <v>721290708</v>
      </c>
      <c r="B9609" s="75" t="str">
        <f>kredi_kart_musterileri!B9609</f>
        <v>Existing Customer</v>
      </c>
      <c r="C9609" s="79">
        <f>IF(kredi_kart_musterileri!$B9609="Existing Customer",kredi_kart_musterileri!$A9609, "Attrited Customer")</f>
        <v>721290708</v>
      </c>
      <c r="D9609" s="81">
        <f>IF(kredi_kart_musterileri!$B9609="Existing Customer",kredi_kart_musterileri!$Q9609, "Attrited Customer")</f>
        <v>15554</v>
      </c>
      <c r="E9609" s="1"/>
    </row>
    <row r="9610" spans="1:5">
      <c r="A9610" s="12">
        <f>kredi_kart_musterileri!A9610</f>
        <v>712107783</v>
      </c>
      <c r="B9610" s="75" t="str">
        <f>kredi_kart_musterileri!B9610</f>
        <v>Existing Customer</v>
      </c>
      <c r="C9610" s="79">
        <f>IF(kredi_kart_musterileri!$B9610="Existing Customer",kredi_kart_musterileri!$A9610, "Attrited Customer")</f>
        <v>712107783</v>
      </c>
      <c r="D9610" s="81">
        <f>IF(kredi_kart_musterileri!$B9610="Existing Customer",kredi_kart_musterileri!$Q9610, "Attrited Customer")</f>
        <v>16132</v>
      </c>
      <c r="E9610" s="1"/>
    </row>
    <row r="9611" spans="1:5">
      <c r="A9611" s="12">
        <f>kredi_kart_musterileri!A9611</f>
        <v>818960133</v>
      </c>
      <c r="B9611" s="75" t="str">
        <f>kredi_kart_musterileri!B9611</f>
        <v>Existing Customer</v>
      </c>
      <c r="C9611" s="79">
        <f>IF(kredi_kart_musterileri!$B9611="Existing Customer",kredi_kart_musterileri!$A9611, "Attrited Customer")</f>
        <v>818960133</v>
      </c>
      <c r="D9611" s="81">
        <f>IF(kredi_kart_musterileri!$B9611="Existing Customer",kredi_kart_musterileri!$Q9611, "Attrited Customer")</f>
        <v>13120</v>
      </c>
      <c r="E9611" s="1"/>
    </row>
    <row r="9612" spans="1:5">
      <c r="A9612" s="12">
        <f>kredi_kart_musterileri!A9612</f>
        <v>713560758</v>
      </c>
      <c r="B9612" s="75" t="str">
        <f>kredi_kart_musterileri!B9612</f>
        <v>Existing Customer</v>
      </c>
      <c r="C9612" s="79">
        <f>IF(kredi_kart_musterileri!$B9612="Existing Customer",kredi_kart_musterileri!$A9612, "Attrited Customer")</f>
        <v>713560758</v>
      </c>
      <c r="D9612" s="81">
        <f>IF(kredi_kart_musterileri!$B9612="Existing Customer",kredi_kart_musterileri!$Q9612, "Attrited Customer")</f>
        <v>13392</v>
      </c>
      <c r="E9612" s="1"/>
    </row>
    <row r="9613" spans="1:5">
      <c r="A9613" s="12">
        <f>kredi_kart_musterileri!A9613</f>
        <v>718579833</v>
      </c>
      <c r="B9613" s="75" t="str">
        <f>kredi_kart_musterileri!B9613</f>
        <v>Existing Customer</v>
      </c>
      <c r="C9613" s="79">
        <f>IF(kredi_kart_musterileri!$B9613="Existing Customer",kredi_kart_musterileri!$A9613, "Attrited Customer")</f>
        <v>718579833</v>
      </c>
      <c r="D9613" s="81">
        <f>IF(kredi_kart_musterileri!$B9613="Existing Customer",kredi_kart_musterileri!$Q9613, "Attrited Customer")</f>
        <v>13674</v>
      </c>
      <c r="E9613" s="1"/>
    </row>
    <row r="9614" spans="1:5">
      <c r="A9614" s="12">
        <f>kredi_kart_musterileri!A9614</f>
        <v>778643733</v>
      </c>
      <c r="B9614" s="75" t="str">
        <f>kredi_kart_musterileri!B9614</f>
        <v>Attrited Customer</v>
      </c>
      <c r="C9614" s="79" t="str">
        <f>IF(kredi_kart_musterileri!$B9614="Existing Customer",kredi_kart_musterileri!$A9614, "Attrited Customer")</f>
        <v>Attrited Customer</v>
      </c>
      <c r="D9614" s="82"/>
    </row>
    <row r="9615" spans="1:5">
      <c r="A9615" s="12">
        <f>kredi_kart_musterileri!A9615</f>
        <v>770977833</v>
      </c>
      <c r="B9615" s="75" t="str">
        <f>kredi_kart_musterileri!B9615</f>
        <v>Existing Customer</v>
      </c>
      <c r="C9615" s="79">
        <f>IF(kredi_kart_musterileri!$B9615="Existing Customer",kredi_kart_musterileri!$A9615, "Attrited Customer")</f>
        <v>770977833</v>
      </c>
      <c r="D9615" s="81">
        <f>IF(kredi_kart_musterileri!$B9615="Existing Customer",kredi_kart_musterileri!$Q9615, "Attrited Customer")</f>
        <v>16500</v>
      </c>
      <c r="E9615" s="1"/>
    </row>
    <row r="9616" spans="1:5">
      <c r="A9616" s="12">
        <f>kredi_kart_musterileri!A9616</f>
        <v>708721533</v>
      </c>
      <c r="B9616" s="75" t="str">
        <f>kredi_kart_musterileri!B9616</f>
        <v>Existing Customer</v>
      </c>
      <c r="C9616" s="79">
        <f>IF(kredi_kart_musterileri!$B9616="Existing Customer",kredi_kart_musterileri!$A9616, "Attrited Customer")</f>
        <v>708721533</v>
      </c>
      <c r="D9616" s="81">
        <f>IF(kredi_kart_musterileri!$B9616="Existing Customer",kredi_kart_musterileri!$Q9616, "Attrited Customer")</f>
        <v>13113</v>
      </c>
      <c r="E9616" s="1"/>
    </row>
    <row r="9617" spans="1:5">
      <c r="A9617" s="12">
        <f>kredi_kart_musterileri!A9617</f>
        <v>772300383</v>
      </c>
      <c r="B9617" s="75" t="str">
        <f>kredi_kart_musterileri!B9617</f>
        <v>Existing Customer</v>
      </c>
      <c r="C9617" s="79">
        <f>IF(kredi_kart_musterileri!$B9617="Existing Customer",kredi_kart_musterileri!$A9617, "Attrited Customer")</f>
        <v>772300383</v>
      </c>
      <c r="D9617" s="81">
        <f>IF(kredi_kart_musterileri!$B9617="Existing Customer",kredi_kart_musterileri!$Q9617, "Attrited Customer")</f>
        <v>13420</v>
      </c>
      <c r="E9617" s="1"/>
    </row>
    <row r="9618" spans="1:5">
      <c r="A9618" s="12">
        <f>kredi_kart_musterileri!A9618</f>
        <v>751155783</v>
      </c>
      <c r="B9618" s="75" t="str">
        <f>kredi_kart_musterileri!B9618</f>
        <v>Existing Customer</v>
      </c>
      <c r="C9618" s="79">
        <f>IF(kredi_kart_musterileri!$B9618="Existing Customer",kredi_kart_musterileri!$A9618, "Attrited Customer")</f>
        <v>751155783</v>
      </c>
      <c r="D9618" s="81">
        <f>IF(kredi_kart_musterileri!$B9618="Existing Customer",kredi_kart_musterileri!$Q9618, "Attrited Customer")</f>
        <v>15005</v>
      </c>
      <c r="E9618" s="1"/>
    </row>
    <row r="9619" spans="1:5">
      <c r="A9619" s="12">
        <f>kredi_kart_musterileri!A9619</f>
        <v>768457008</v>
      </c>
      <c r="B9619" s="75" t="str">
        <f>kredi_kart_musterileri!B9619</f>
        <v>Existing Customer</v>
      </c>
      <c r="C9619" s="79">
        <f>IF(kredi_kart_musterileri!$B9619="Existing Customer",kredi_kart_musterileri!$A9619, "Attrited Customer")</f>
        <v>768457008</v>
      </c>
      <c r="D9619" s="81">
        <f>IF(kredi_kart_musterileri!$B9619="Existing Customer",kredi_kart_musterileri!$Q9619, "Attrited Customer")</f>
        <v>13355</v>
      </c>
      <c r="E9619" s="1"/>
    </row>
    <row r="9620" spans="1:5">
      <c r="A9620" s="12">
        <f>kredi_kart_musterileri!A9620</f>
        <v>794494308</v>
      </c>
      <c r="B9620" s="75" t="str">
        <f>kredi_kart_musterileri!B9620</f>
        <v>Existing Customer</v>
      </c>
      <c r="C9620" s="79">
        <f>IF(kredi_kart_musterileri!$B9620="Existing Customer",kredi_kart_musterileri!$A9620, "Attrited Customer")</f>
        <v>794494308</v>
      </c>
      <c r="D9620" s="81">
        <f>IF(kredi_kart_musterileri!$B9620="Existing Customer",kredi_kart_musterileri!$Q9620, "Attrited Customer")</f>
        <v>13781</v>
      </c>
      <c r="E9620" s="1"/>
    </row>
    <row r="9621" spans="1:5">
      <c r="A9621" s="12">
        <f>kredi_kart_musterileri!A9621</f>
        <v>710980383</v>
      </c>
      <c r="B9621" s="75" t="str">
        <f>kredi_kart_musterileri!B9621</f>
        <v>Attrited Customer</v>
      </c>
      <c r="C9621" s="79" t="str">
        <f>IF(kredi_kart_musterileri!$B9621="Existing Customer",kredi_kart_musterileri!$A9621, "Attrited Customer")</f>
        <v>Attrited Customer</v>
      </c>
      <c r="D9621" s="82"/>
    </row>
    <row r="9622" spans="1:5">
      <c r="A9622" s="12">
        <f>kredi_kart_musterileri!A9622</f>
        <v>716663808</v>
      </c>
      <c r="B9622" s="75" t="str">
        <f>kredi_kart_musterileri!B9622</f>
        <v>Existing Customer</v>
      </c>
      <c r="C9622" s="79">
        <f>IF(kredi_kart_musterileri!$B9622="Existing Customer",kredi_kart_musterileri!$A9622, "Attrited Customer")</f>
        <v>716663808</v>
      </c>
      <c r="D9622" s="81">
        <f>IF(kredi_kart_musterileri!$B9622="Existing Customer",kredi_kart_musterileri!$Q9622, "Attrited Customer")</f>
        <v>15443</v>
      </c>
      <c r="E9622" s="1"/>
    </row>
    <row r="9623" spans="1:5">
      <c r="A9623" s="12">
        <f>kredi_kart_musterileri!A9623</f>
        <v>712912233</v>
      </c>
      <c r="B9623" s="75" t="str">
        <f>kredi_kart_musterileri!B9623</f>
        <v>Existing Customer</v>
      </c>
      <c r="C9623" s="79">
        <f>IF(kredi_kart_musterileri!$B9623="Existing Customer",kredi_kart_musterileri!$A9623, "Attrited Customer")</f>
        <v>712912233</v>
      </c>
      <c r="D9623" s="81">
        <f>IF(kredi_kart_musterileri!$B9623="Existing Customer",kredi_kart_musterileri!$Q9623, "Attrited Customer")</f>
        <v>14222</v>
      </c>
      <c r="E9623" s="1"/>
    </row>
    <row r="9624" spans="1:5">
      <c r="A9624" s="12">
        <f>kredi_kart_musterileri!A9624</f>
        <v>717992433</v>
      </c>
      <c r="B9624" s="75" t="str">
        <f>kredi_kart_musterileri!B9624</f>
        <v>Existing Customer</v>
      </c>
      <c r="C9624" s="79">
        <f>IF(kredi_kart_musterileri!$B9624="Existing Customer",kredi_kart_musterileri!$A9624, "Attrited Customer")</f>
        <v>717992433</v>
      </c>
      <c r="D9624" s="81">
        <f>IF(kredi_kart_musterileri!$B9624="Existing Customer",kredi_kart_musterileri!$Q9624, "Attrited Customer")</f>
        <v>14666</v>
      </c>
      <c r="E9624" s="1"/>
    </row>
    <row r="9625" spans="1:5">
      <c r="A9625" s="12">
        <f>kredi_kart_musterileri!A9625</f>
        <v>709971708</v>
      </c>
      <c r="B9625" s="75" t="str">
        <f>kredi_kart_musterileri!B9625</f>
        <v>Attrited Customer</v>
      </c>
      <c r="C9625" s="79" t="str">
        <f>IF(kredi_kart_musterileri!$B9625="Existing Customer",kredi_kart_musterileri!$A9625, "Attrited Customer")</f>
        <v>Attrited Customer</v>
      </c>
      <c r="D9625" s="82"/>
    </row>
    <row r="9626" spans="1:5">
      <c r="A9626" s="12">
        <f>kredi_kart_musterileri!A9626</f>
        <v>715600533</v>
      </c>
      <c r="B9626" s="75" t="str">
        <f>kredi_kart_musterileri!B9626</f>
        <v>Existing Customer</v>
      </c>
      <c r="C9626" s="79">
        <f>IF(kredi_kart_musterileri!$B9626="Existing Customer",kredi_kart_musterileri!$A9626, "Attrited Customer")</f>
        <v>715600533</v>
      </c>
      <c r="D9626" s="81">
        <f>IF(kredi_kart_musterileri!$B9626="Existing Customer",kredi_kart_musterileri!$Q9626, "Attrited Customer")</f>
        <v>13722</v>
      </c>
      <c r="E9626" s="1"/>
    </row>
    <row r="9627" spans="1:5">
      <c r="A9627" s="12">
        <f>kredi_kart_musterileri!A9627</f>
        <v>710153583</v>
      </c>
      <c r="B9627" s="75" t="str">
        <f>kredi_kart_musterileri!B9627</f>
        <v>Attrited Customer</v>
      </c>
      <c r="C9627" s="79" t="str">
        <f>IF(kredi_kart_musterileri!$B9627="Existing Customer",kredi_kart_musterileri!$A9627, "Attrited Customer")</f>
        <v>Attrited Customer</v>
      </c>
      <c r="D9627" s="82"/>
    </row>
    <row r="9628" spans="1:5">
      <c r="A9628" s="12">
        <f>kredi_kart_musterileri!A9628</f>
        <v>794132808</v>
      </c>
      <c r="B9628" s="75" t="str">
        <f>kredi_kart_musterileri!B9628</f>
        <v>Existing Customer</v>
      </c>
      <c r="C9628" s="79">
        <f>IF(kredi_kart_musterileri!$B9628="Existing Customer",kredi_kart_musterileri!$A9628, "Attrited Customer")</f>
        <v>794132808</v>
      </c>
      <c r="D9628" s="81">
        <f>IF(kredi_kart_musterileri!$B9628="Existing Customer",kredi_kart_musterileri!$Q9628, "Attrited Customer")</f>
        <v>14585</v>
      </c>
      <c r="E9628" s="1"/>
    </row>
    <row r="9629" spans="1:5">
      <c r="A9629" s="12">
        <f>kredi_kart_musterileri!A9629</f>
        <v>720565458</v>
      </c>
      <c r="B9629" s="75" t="str">
        <f>kredi_kart_musterileri!B9629</f>
        <v>Attrited Customer</v>
      </c>
      <c r="C9629" s="79" t="str">
        <f>IF(kredi_kart_musterileri!$B9629="Existing Customer",kredi_kart_musterileri!$A9629, "Attrited Customer")</f>
        <v>Attrited Customer</v>
      </c>
      <c r="D9629" s="82"/>
    </row>
    <row r="9630" spans="1:5">
      <c r="A9630" s="12">
        <f>kredi_kart_musterileri!A9630</f>
        <v>715496058</v>
      </c>
      <c r="B9630" s="75" t="str">
        <f>kredi_kart_musterileri!B9630</f>
        <v>Attrited Customer</v>
      </c>
      <c r="C9630" s="79" t="str">
        <f>IF(kredi_kart_musterileri!$B9630="Existing Customer",kredi_kart_musterileri!$A9630, "Attrited Customer")</f>
        <v>Attrited Customer</v>
      </c>
      <c r="D9630" s="82"/>
    </row>
    <row r="9631" spans="1:5">
      <c r="A9631" s="12">
        <f>kredi_kart_musterileri!A9631</f>
        <v>709015833</v>
      </c>
      <c r="B9631" s="75" t="str">
        <f>kredi_kart_musterileri!B9631</f>
        <v>Existing Customer</v>
      </c>
      <c r="C9631" s="79">
        <f>IF(kredi_kart_musterileri!$B9631="Existing Customer",kredi_kart_musterileri!$A9631, "Attrited Customer")</f>
        <v>709015833</v>
      </c>
      <c r="D9631" s="81">
        <f>IF(kredi_kart_musterileri!$B9631="Existing Customer",kredi_kart_musterileri!$Q9631, "Attrited Customer")</f>
        <v>12920</v>
      </c>
      <c r="E9631" s="1"/>
    </row>
    <row r="9632" spans="1:5">
      <c r="A9632" s="12">
        <f>kredi_kart_musterileri!A9632</f>
        <v>718612758</v>
      </c>
      <c r="B9632" s="75" t="str">
        <f>kredi_kart_musterileri!B9632</f>
        <v>Existing Customer</v>
      </c>
      <c r="C9632" s="79">
        <f>IF(kredi_kart_musterileri!$B9632="Existing Customer",kredi_kart_musterileri!$A9632, "Attrited Customer")</f>
        <v>718612758</v>
      </c>
      <c r="D9632" s="81">
        <f>IF(kredi_kart_musterileri!$B9632="Existing Customer",kredi_kart_musterileri!$Q9632, "Attrited Customer")</f>
        <v>15552</v>
      </c>
      <c r="E9632" s="1"/>
    </row>
    <row r="9633" spans="1:5">
      <c r="A9633" s="12">
        <f>kredi_kart_musterileri!A9633</f>
        <v>712438308</v>
      </c>
      <c r="B9633" s="75" t="str">
        <f>kredi_kart_musterileri!B9633</f>
        <v>Existing Customer</v>
      </c>
      <c r="C9633" s="79">
        <f>IF(kredi_kart_musterileri!$B9633="Existing Customer",kredi_kart_musterileri!$A9633, "Attrited Customer")</f>
        <v>712438308</v>
      </c>
      <c r="D9633" s="81">
        <f>IF(kredi_kart_musterileri!$B9633="Existing Customer",kredi_kart_musterileri!$Q9633, "Attrited Customer")</f>
        <v>16730</v>
      </c>
      <c r="E9633" s="1"/>
    </row>
    <row r="9634" spans="1:5">
      <c r="A9634" s="12">
        <f>kredi_kart_musterileri!A9634</f>
        <v>716238483</v>
      </c>
      <c r="B9634" s="75" t="str">
        <f>kredi_kart_musterileri!B9634</f>
        <v>Attrited Customer</v>
      </c>
      <c r="C9634" s="79" t="str">
        <f>IF(kredi_kart_musterileri!$B9634="Existing Customer",kredi_kart_musterileri!$A9634, "Attrited Customer")</f>
        <v>Attrited Customer</v>
      </c>
      <c r="D9634" s="82"/>
    </row>
    <row r="9635" spans="1:5">
      <c r="A9635" s="12">
        <f>kredi_kart_musterileri!A9635</f>
        <v>718297683</v>
      </c>
      <c r="B9635" s="75" t="str">
        <f>kredi_kart_musterileri!B9635</f>
        <v>Attrited Customer</v>
      </c>
      <c r="C9635" s="79" t="str">
        <f>IF(kredi_kart_musterileri!$B9635="Existing Customer",kredi_kart_musterileri!$A9635, "Attrited Customer")</f>
        <v>Attrited Customer</v>
      </c>
      <c r="D9635" s="82"/>
    </row>
    <row r="9636" spans="1:5">
      <c r="A9636" s="12">
        <f>kredi_kart_musterileri!A9636</f>
        <v>712206033</v>
      </c>
      <c r="B9636" s="75" t="str">
        <f>kredi_kart_musterileri!B9636</f>
        <v>Existing Customer</v>
      </c>
      <c r="C9636" s="79">
        <f>IF(kredi_kart_musterileri!$B9636="Existing Customer",kredi_kart_musterileri!$A9636, "Attrited Customer")</f>
        <v>712206033</v>
      </c>
      <c r="D9636" s="81">
        <f>IF(kredi_kart_musterileri!$B9636="Existing Customer",kredi_kart_musterileri!$Q9636, "Attrited Customer")</f>
        <v>16089</v>
      </c>
      <c r="E9636" s="1"/>
    </row>
    <row r="9637" spans="1:5">
      <c r="A9637" s="12">
        <f>kredi_kart_musterileri!A9637</f>
        <v>710904708</v>
      </c>
      <c r="B9637" s="75" t="str">
        <f>kredi_kart_musterileri!B9637</f>
        <v>Existing Customer</v>
      </c>
      <c r="C9637" s="79">
        <f>IF(kredi_kart_musterileri!$B9637="Existing Customer",kredi_kart_musterileri!$A9637, "Attrited Customer")</f>
        <v>710904708</v>
      </c>
      <c r="D9637" s="81">
        <f>IF(kredi_kart_musterileri!$B9637="Existing Customer",kredi_kart_musterileri!$Q9637, "Attrited Customer")</f>
        <v>15048</v>
      </c>
      <c r="E9637" s="1"/>
    </row>
    <row r="9638" spans="1:5">
      <c r="A9638" s="12">
        <f>kredi_kart_musterileri!A9638</f>
        <v>711190233</v>
      </c>
      <c r="B9638" s="75" t="str">
        <f>kredi_kart_musterileri!B9638</f>
        <v>Existing Customer</v>
      </c>
      <c r="C9638" s="79">
        <f>IF(kredi_kart_musterileri!$B9638="Existing Customer",kredi_kart_musterileri!$A9638, "Attrited Customer")</f>
        <v>711190233</v>
      </c>
      <c r="D9638" s="81">
        <f>IF(kredi_kart_musterileri!$B9638="Existing Customer",kredi_kart_musterileri!$Q9638, "Attrited Customer")</f>
        <v>13804</v>
      </c>
      <c r="E9638" s="1"/>
    </row>
    <row r="9639" spans="1:5">
      <c r="A9639" s="12">
        <f>kredi_kart_musterileri!A9639</f>
        <v>710535708</v>
      </c>
      <c r="B9639" s="75" t="str">
        <f>kredi_kart_musterileri!B9639</f>
        <v>Existing Customer</v>
      </c>
      <c r="C9639" s="79">
        <f>IF(kredi_kart_musterileri!$B9639="Existing Customer",kredi_kart_musterileri!$A9639, "Attrited Customer")</f>
        <v>710535708</v>
      </c>
      <c r="D9639" s="81">
        <f>IF(kredi_kart_musterileri!$B9639="Existing Customer",kredi_kart_musterileri!$Q9639, "Attrited Customer")</f>
        <v>14256</v>
      </c>
      <c r="E9639" s="1"/>
    </row>
    <row r="9640" spans="1:5">
      <c r="A9640" s="12">
        <f>kredi_kart_musterileri!A9640</f>
        <v>794573883</v>
      </c>
      <c r="B9640" s="75" t="str">
        <f>kredi_kart_musterileri!B9640</f>
        <v>Existing Customer</v>
      </c>
      <c r="C9640" s="79">
        <f>IF(kredi_kart_musterileri!$B9640="Existing Customer",kredi_kart_musterileri!$A9640, "Attrited Customer")</f>
        <v>794573883</v>
      </c>
      <c r="D9640" s="81">
        <f>IF(kredi_kart_musterileri!$B9640="Existing Customer",kredi_kart_musterileri!$Q9640, "Attrited Customer")</f>
        <v>15305</v>
      </c>
      <c r="E9640" s="1"/>
    </row>
    <row r="9641" spans="1:5">
      <c r="A9641" s="12">
        <f>kredi_kart_musterileri!A9641</f>
        <v>719118708</v>
      </c>
      <c r="B9641" s="75" t="str">
        <f>kredi_kart_musterileri!B9641</f>
        <v>Attrited Customer</v>
      </c>
      <c r="C9641" s="79" t="str">
        <f>IF(kredi_kart_musterileri!$B9641="Existing Customer",kredi_kart_musterileri!$A9641, "Attrited Customer")</f>
        <v>Attrited Customer</v>
      </c>
      <c r="D9641" s="82"/>
    </row>
    <row r="9642" spans="1:5">
      <c r="A9642" s="12">
        <f>kredi_kart_musterileri!A9642</f>
        <v>790201158</v>
      </c>
      <c r="B9642" s="75" t="str">
        <f>kredi_kart_musterileri!B9642</f>
        <v>Existing Customer</v>
      </c>
      <c r="C9642" s="79">
        <f>IF(kredi_kart_musterileri!$B9642="Existing Customer",kredi_kart_musterileri!$A9642, "Attrited Customer")</f>
        <v>790201158</v>
      </c>
      <c r="D9642" s="81">
        <f>IF(kredi_kart_musterileri!$B9642="Existing Customer",kredi_kart_musterileri!$Q9642, "Attrited Customer")</f>
        <v>13609</v>
      </c>
      <c r="E9642" s="1"/>
    </row>
    <row r="9643" spans="1:5">
      <c r="A9643" s="12">
        <f>kredi_kart_musterileri!A9643</f>
        <v>779333883</v>
      </c>
      <c r="B9643" s="75" t="str">
        <f>kredi_kart_musterileri!B9643</f>
        <v>Attrited Customer</v>
      </c>
      <c r="C9643" s="79" t="str">
        <f>IF(kredi_kart_musterileri!$B9643="Existing Customer",kredi_kart_musterileri!$A9643, "Attrited Customer")</f>
        <v>Attrited Customer</v>
      </c>
      <c r="D9643" s="82"/>
    </row>
    <row r="9644" spans="1:5">
      <c r="A9644" s="12">
        <f>kredi_kart_musterileri!A9644</f>
        <v>719805183</v>
      </c>
      <c r="B9644" s="75" t="str">
        <f>kredi_kart_musterileri!B9644</f>
        <v>Existing Customer</v>
      </c>
      <c r="C9644" s="79">
        <f>IF(kredi_kart_musterileri!$B9644="Existing Customer",kredi_kart_musterileri!$A9644, "Attrited Customer")</f>
        <v>719805183</v>
      </c>
      <c r="D9644" s="81">
        <f>IF(kredi_kart_musterileri!$B9644="Existing Customer",kredi_kart_musterileri!$Q9644, "Attrited Customer")</f>
        <v>15352</v>
      </c>
      <c r="E9644" s="1"/>
    </row>
    <row r="9645" spans="1:5">
      <c r="A9645" s="12">
        <f>kredi_kart_musterileri!A9645</f>
        <v>721220583</v>
      </c>
      <c r="B9645" s="75" t="str">
        <f>kredi_kart_musterileri!B9645</f>
        <v>Existing Customer</v>
      </c>
      <c r="C9645" s="79">
        <f>IF(kredi_kart_musterileri!$B9645="Existing Customer",kredi_kart_musterileri!$A9645, "Attrited Customer")</f>
        <v>721220583</v>
      </c>
      <c r="D9645" s="81">
        <f>IF(kredi_kart_musterileri!$B9645="Existing Customer",kredi_kart_musterileri!$Q9645, "Attrited Customer")</f>
        <v>17390</v>
      </c>
      <c r="E9645" s="1"/>
    </row>
    <row r="9646" spans="1:5">
      <c r="A9646" s="12">
        <f>kredi_kart_musterileri!A9646</f>
        <v>779685558</v>
      </c>
      <c r="B9646" s="75" t="str">
        <f>kredi_kart_musterileri!B9646</f>
        <v>Existing Customer</v>
      </c>
      <c r="C9646" s="79">
        <f>IF(kredi_kart_musterileri!$B9646="Existing Customer",kredi_kart_musterileri!$A9646, "Attrited Customer")</f>
        <v>779685558</v>
      </c>
      <c r="D9646" s="81">
        <f>IF(kredi_kart_musterileri!$B9646="Existing Customer",kredi_kart_musterileri!$Q9646, "Attrited Customer")</f>
        <v>15290</v>
      </c>
      <c r="E9646" s="1"/>
    </row>
    <row r="9647" spans="1:5">
      <c r="A9647" s="12">
        <f>kredi_kart_musterileri!A9647</f>
        <v>713965683</v>
      </c>
      <c r="B9647" s="75" t="str">
        <f>kredi_kart_musterileri!B9647</f>
        <v>Existing Customer</v>
      </c>
      <c r="C9647" s="79">
        <f>IF(kredi_kart_musterileri!$B9647="Existing Customer",kredi_kart_musterileri!$A9647, "Attrited Customer")</f>
        <v>713965683</v>
      </c>
      <c r="D9647" s="81">
        <f>IF(kredi_kart_musterileri!$B9647="Existing Customer",kredi_kart_musterileri!$Q9647, "Attrited Customer")</f>
        <v>17258</v>
      </c>
      <c r="E9647" s="1"/>
    </row>
    <row r="9648" spans="1:5">
      <c r="A9648" s="12">
        <f>kredi_kart_musterileri!A9648</f>
        <v>710667708</v>
      </c>
      <c r="B9648" s="75" t="str">
        <f>kredi_kart_musterileri!B9648</f>
        <v>Existing Customer</v>
      </c>
      <c r="C9648" s="79">
        <f>IF(kredi_kart_musterileri!$B9648="Existing Customer",kredi_kart_musterileri!$A9648, "Attrited Customer")</f>
        <v>710667708</v>
      </c>
      <c r="D9648" s="81">
        <f>IF(kredi_kart_musterileri!$B9648="Existing Customer",kredi_kart_musterileri!$Q9648, "Attrited Customer")</f>
        <v>14018</v>
      </c>
      <c r="E9648" s="1"/>
    </row>
    <row r="9649" spans="1:5">
      <c r="A9649" s="12">
        <f>kredi_kart_musterileri!A9649</f>
        <v>718979733</v>
      </c>
      <c r="B9649" s="75" t="str">
        <f>kredi_kart_musterileri!B9649</f>
        <v>Existing Customer</v>
      </c>
      <c r="C9649" s="79">
        <f>IF(kredi_kart_musterileri!$B9649="Existing Customer",kredi_kart_musterileri!$A9649, "Attrited Customer")</f>
        <v>718979733</v>
      </c>
      <c r="D9649" s="81">
        <f>IF(kredi_kart_musterileri!$B9649="Existing Customer",kredi_kart_musterileri!$Q9649, "Attrited Customer")</f>
        <v>16258</v>
      </c>
      <c r="E9649" s="1"/>
    </row>
    <row r="9650" spans="1:5">
      <c r="A9650" s="12">
        <f>kredi_kart_musterileri!A9650</f>
        <v>712104333</v>
      </c>
      <c r="B9650" s="75" t="str">
        <f>kredi_kart_musterileri!B9650</f>
        <v>Existing Customer</v>
      </c>
      <c r="C9650" s="79">
        <f>IF(kredi_kart_musterileri!$B9650="Existing Customer",kredi_kart_musterileri!$A9650, "Attrited Customer")</f>
        <v>712104333</v>
      </c>
      <c r="D9650" s="81">
        <f>IF(kredi_kart_musterileri!$B9650="Existing Customer",kredi_kart_musterileri!$Q9650, "Attrited Customer")</f>
        <v>14401</v>
      </c>
      <c r="E9650" s="1"/>
    </row>
    <row r="9651" spans="1:5">
      <c r="A9651" s="12">
        <f>kredi_kart_musterileri!A9651</f>
        <v>793560033</v>
      </c>
      <c r="B9651" s="75" t="str">
        <f>kredi_kart_musterileri!B9651</f>
        <v>Existing Customer</v>
      </c>
      <c r="C9651" s="79">
        <f>IF(kredi_kart_musterileri!$B9651="Existing Customer",kredi_kart_musterileri!$A9651, "Attrited Customer")</f>
        <v>793560033</v>
      </c>
      <c r="D9651" s="81">
        <f>IF(kredi_kart_musterileri!$B9651="Existing Customer",kredi_kart_musterileri!$Q9651, "Attrited Customer")</f>
        <v>16369</v>
      </c>
      <c r="E9651" s="1"/>
    </row>
    <row r="9652" spans="1:5">
      <c r="A9652" s="12">
        <f>kredi_kart_musterileri!A9652</f>
        <v>779920533</v>
      </c>
      <c r="B9652" s="75" t="str">
        <f>kredi_kart_musterileri!B9652</f>
        <v>Existing Customer</v>
      </c>
      <c r="C9652" s="79">
        <f>IF(kredi_kart_musterileri!$B9652="Existing Customer",kredi_kart_musterileri!$A9652, "Attrited Customer")</f>
        <v>779920533</v>
      </c>
      <c r="D9652" s="81">
        <f>IF(kredi_kart_musterileri!$B9652="Existing Customer",kredi_kart_musterileri!$Q9652, "Attrited Customer")</f>
        <v>15199</v>
      </c>
      <c r="E9652" s="1"/>
    </row>
    <row r="9653" spans="1:5">
      <c r="A9653" s="12">
        <f>kredi_kart_musterileri!A9653</f>
        <v>717480783</v>
      </c>
      <c r="B9653" s="75" t="str">
        <f>kredi_kart_musterileri!B9653</f>
        <v>Existing Customer</v>
      </c>
      <c r="C9653" s="79">
        <f>IF(kredi_kart_musterileri!$B9653="Existing Customer",kredi_kart_musterileri!$A9653, "Attrited Customer")</f>
        <v>717480783</v>
      </c>
      <c r="D9653" s="81">
        <f>IF(kredi_kart_musterileri!$B9653="Existing Customer",kredi_kart_musterileri!$Q9653, "Attrited Customer")</f>
        <v>15152</v>
      </c>
      <c r="E9653" s="1"/>
    </row>
    <row r="9654" spans="1:5">
      <c r="A9654" s="12">
        <f>kredi_kart_musterileri!A9654</f>
        <v>709066983</v>
      </c>
      <c r="B9654" s="75" t="str">
        <f>kredi_kart_musterileri!B9654</f>
        <v>Existing Customer</v>
      </c>
      <c r="C9654" s="79">
        <f>IF(kredi_kart_musterileri!$B9654="Existing Customer",kredi_kart_musterileri!$A9654, "Attrited Customer")</f>
        <v>709066983</v>
      </c>
      <c r="D9654" s="81">
        <f>IF(kredi_kart_musterileri!$B9654="Existing Customer",kredi_kart_musterileri!$Q9654, "Attrited Customer")</f>
        <v>15214</v>
      </c>
      <c r="E9654" s="1"/>
    </row>
    <row r="9655" spans="1:5">
      <c r="A9655" s="12">
        <f>kredi_kart_musterileri!A9655</f>
        <v>718528008</v>
      </c>
      <c r="B9655" s="75" t="str">
        <f>kredi_kart_musterileri!B9655</f>
        <v>Existing Customer</v>
      </c>
      <c r="C9655" s="79">
        <f>IF(kredi_kart_musterileri!$B9655="Existing Customer",kredi_kart_musterileri!$A9655, "Attrited Customer")</f>
        <v>718528008</v>
      </c>
      <c r="D9655" s="81">
        <f>IF(kredi_kart_musterileri!$B9655="Existing Customer",kredi_kart_musterileri!$Q9655, "Attrited Customer")</f>
        <v>14432</v>
      </c>
      <c r="E9655" s="1"/>
    </row>
    <row r="9656" spans="1:5">
      <c r="A9656" s="12">
        <f>kredi_kart_musterileri!A9656</f>
        <v>712390683</v>
      </c>
      <c r="B9656" s="75" t="str">
        <f>kredi_kart_musterileri!B9656</f>
        <v>Existing Customer</v>
      </c>
      <c r="C9656" s="79">
        <f>IF(kredi_kart_musterileri!$B9656="Existing Customer",kredi_kart_musterileri!$A9656, "Attrited Customer")</f>
        <v>712390683</v>
      </c>
      <c r="D9656" s="81">
        <f>IF(kredi_kart_musterileri!$B9656="Existing Customer",kredi_kart_musterileri!$Q9656, "Attrited Customer")</f>
        <v>15573</v>
      </c>
      <c r="E9656" s="1"/>
    </row>
    <row r="9657" spans="1:5">
      <c r="A9657" s="12">
        <f>kredi_kart_musterileri!A9657</f>
        <v>826245858</v>
      </c>
      <c r="B9657" s="75" t="str">
        <f>kredi_kart_musterileri!B9657</f>
        <v>Attrited Customer</v>
      </c>
      <c r="C9657" s="79" t="str">
        <f>IF(kredi_kart_musterileri!$B9657="Existing Customer",kredi_kart_musterileri!$A9657, "Attrited Customer")</f>
        <v>Attrited Customer</v>
      </c>
      <c r="D9657" s="82"/>
    </row>
    <row r="9658" spans="1:5">
      <c r="A9658" s="12">
        <f>kredi_kart_musterileri!A9658</f>
        <v>712966458</v>
      </c>
      <c r="B9658" s="75" t="str">
        <f>kredi_kart_musterileri!B9658</f>
        <v>Existing Customer</v>
      </c>
      <c r="C9658" s="79">
        <f>IF(kredi_kart_musterileri!$B9658="Existing Customer",kredi_kart_musterileri!$A9658, "Attrited Customer")</f>
        <v>712966458</v>
      </c>
      <c r="D9658" s="81">
        <f>IF(kredi_kart_musterileri!$B9658="Existing Customer",kredi_kart_musterileri!$Q9658, "Attrited Customer")</f>
        <v>14807</v>
      </c>
      <c r="E9658" s="1"/>
    </row>
    <row r="9659" spans="1:5">
      <c r="A9659" s="12">
        <f>kredi_kart_musterileri!A9659</f>
        <v>709467183</v>
      </c>
      <c r="B9659" s="75" t="str">
        <f>kredi_kart_musterileri!B9659</f>
        <v>Existing Customer</v>
      </c>
      <c r="C9659" s="79">
        <f>IF(kredi_kart_musterileri!$B9659="Existing Customer",kredi_kart_musterileri!$A9659, "Attrited Customer")</f>
        <v>709467183</v>
      </c>
      <c r="D9659" s="81">
        <f>IF(kredi_kart_musterileri!$B9659="Existing Customer",kredi_kart_musterileri!$Q9659, "Attrited Customer")</f>
        <v>15162</v>
      </c>
      <c r="E9659" s="1"/>
    </row>
    <row r="9660" spans="1:5">
      <c r="A9660" s="12">
        <f>kredi_kart_musterileri!A9660</f>
        <v>710529708</v>
      </c>
      <c r="B9660" s="75" t="str">
        <f>kredi_kart_musterileri!B9660</f>
        <v>Existing Customer</v>
      </c>
      <c r="C9660" s="79">
        <f>IF(kredi_kart_musterileri!$B9660="Existing Customer",kredi_kart_musterileri!$A9660, "Attrited Customer")</f>
        <v>710529708</v>
      </c>
      <c r="D9660" s="81">
        <f>IF(kredi_kart_musterileri!$B9660="Existing Customer",kredi_kart_musterileri!$Q9660, "Attrited Customer")</f>
        <v>15140</v>
      </c>
      <c r="E9660" s="1"/>
    </row>
    <row r="9661" spans="1:5">
      <c r="A9661" s="12">
        <f>kredi_kart_musterileri!A9661</f>
        <v>789817833</v>
      </c>
      <c r="B9661" s="75" t="str">
        <f>kredi_kart_musterileri!B9661</f>
        <v>Attrited Customer</v>
      </c>
      <c r="C9661" s="79" t="str">
        <f>IF(kredi_kart_musterileri!$B9661="Existing Customer",kredi_kart_musterileri!$A9661, "Attrited Customer")</f>
        <v>Attrited Customer</v>
      </c>
      <c r="D9661" s="82"/>
    </row>
    <row r="9662" spans="1:5">
      <c r="A9662" s="12">
        <f>kredi_kart_musterileri!A9662</f>
        <v>712363158</v>
      </c>
      <c r="B9662" s="75" t="str">
        <f>kredi_kart_musterileri!B9662</f>
        <v>Existing Customer</v>
      </c>
      <c r="C9662" s="79">
        <f>IF(kredi_kart_musterileri!$B9662="Existing Customer",kredi_kart_musterileri!$A9662, "Attrited Customer")</f>
        <v>712363158</v>
      </c>
      <c r="D9662" s="81">
        <f>IF(kredi_kart_musterileri!$B9662="Existing Customer",kredi_kart_musterileri!$Q9662, "Attrited Customer")</f>
        <v>14732</v>
      </c>
      <c r="E9662" s="1"/>
    </row>
    <row r="9663" spans="1:5">
      <c r="A9663" s="12">
        <f>kredi_kart_musterileri!A9663</f>
        <v>717060858</v>
      </c>
      <c r="B9663" s="75" t="str">
        <f>kredi_kart_musterileri!B9663</f>
        <v>Attrited Customer</v>
      </c>
      <c r="C9663" s="79" t="str">
        <f>IF(kredi_kart_musterileri!$B9663="Existing Customer",kredi_kart_musterileri!$A9663, "Attrited Customer")</f>
        <v>Attrited Customer</v>
      </c>
      <c r="D9663" s="82"/>
    </row>
    <row r="9664" spans="1:5">
      <c r="A9664" s="12">
        <f>kredi_kart_musterileri!A9664</f>
        <v>718060983</v>
      </c>
      <c r="B9664" s="75" t="str">
        <f>kredi_kart_musterileri!B9664</f>
        <v>Existing Customer</v>
      </c>
      <c r="C9664" s="79">
        <f>IF(kredi_kart_musterileri!$B9664="Existing Customer",kredi_kart_musterileri!$A9664, "Attrited Customer")</f>
        <v>718060983</v>
      </c>
      <c r="D9664" s="81">
        <f>IF(kredi_kart_musterileri!$B9664="Existing Customer",kredi_kart_musterileri!$Q9664, "Attrited Customer")</f>
        <v>14037</v>
      </c>
      <c r="E9664" s="1"/>
    </row>
    <row r="9665" spans="1:5">
      <c r="A9665" s="12">
        <f>kredi_kart_musterileri!A9665</f>
        <v>711600033</v>
      </c>
      <c r="B9665" s="75" t="str">
        <f>kredi_kart_musterileri!B9665</f>
        <v>Existing Customer</v>
      </c>
      <c r="C9665" s="79">
        <f>IF(kredi_kart_musterileri!$B9665="Existing Customer",kredi_kart_musterileri!$A9665, "Attrited Customer")</f>
        <v>711600033</v>
      </c>
      <c r="D9665" s="81">
        <f>IF(kredi_kart_musterileri!$B9665="Existing Customer",kredi_kart_musterileri!$Q9665, "Attrited Customer")</f>
        <v>14364</v>
      </c>
      <c r="E9665" s="1"/>
    </row>
    <row r="9666" spans="1:5">
      <c r="A9666" s="12">
        <f>kredi_kart_musterileri!A9666</f>
        <v>709910733</v>
      </c>
      <c r="B9666" s="75" t="str">
        <f>kredi_kart_musterileri!B9666</f>
        <v>Existing Customer</v>
      </c>
      <c r="C9666" s="79">
        <f>IF(kredi_kart_musterileri!$B9666="Existing Customer",kredi_kart_musterileri!$A9666, "Attrited Customer")</f>
        <v>709910733</v>
      </c>
      <c r="D9666" s="81">
        <f>IF(kredi_kart_musterileri!$B9666="Existing Customer",kredi_kart_musterileri!$Q9666, "Attrited Customer")</f>
        <v>13174</v>
      </c>
      <c r="E9666" s="1"/>
    </row>
    <row r="9667" spans="1:5">
      <c r="A9667" s="12">
        <f>kredi_kart_musterileri!A9667</f>
        <v>757291008</v>
      </c>
      <c r="B9667" s="75" t="str">
        <f>kredi_kart_musterileri!B9667</f>
        <v>Attrited Customer</v>
      </c>
      <c r="C9667" s="79" t="str">
        <f>IF(kredi_kart_musterileri!$B9667="Existing Customer",kredi_kart_musterileri!$A9667, "Attrited Customer")</f>
        <v>Attrited Customer</v>
      </c>
      <c r="D9667" s="82"/>
    </row>
    <row r="9668" spans="1:5">
      <c r="A9668" s="12">
        <f>kredi_kart_musterileri!A9668</f>
        <v>819376683</v>
      </c>
      <c r="B9668" s="75" t="str">
        <f>kredi_kart_musterileri!B9668</f>
        <v>Existing Customer</v>
      </c>
      <c r="C9668" s="79">
        <f>IF(kredi_kart_musterileri!$B9668="Existing Customer",kredi_kart_musterileri!$A9668, "Attrited Customer")</f>
        <v>819376683</v>
      </c>
      <c r="D9668" s="81">
        <f>IF(kredi_kart_musterileri!$B9668="Existing Customer",kredi_kart_musterileri!$Q9668, "Attrited Customer")</f>
        <v>15130</v>
      </c>
      <c r="E9668" s="1"/>
    </row>
    <row r="9669" spans="1:5">
      <c r="A9669" s="12">
        <f>kredi_kart_musterileri!A9669</f>
        <v>720458883</v>
      </c>
      <c r="B9669" s="75" t="str">
        <f>kredi_kart_musterileri!B9669</f>
        <v>Existing Customer</v>
      </c>
      <c r="C9669" s="79">
        <f>IF(kredi_kart_musterileri!$B9669="Existing Customer",kredi_kart_musterileri!$A9669, "Attrited Customer")</f>
        <v>720458883</v>
      </c>
      <c r="D9669" s="81">
        <f>IF(kredi_kart_musterileri!$B9669="Existing Customer",kredi_kart_musterileri!$Q9669, "Attrited Customer")</f>
        <v>14524</v>
      </c>
      <c r="E9669" s="1"/>
    </row>
    <row r="9670" spans="1:5">
      <c r="A9670" s="12">
        <f>kredi_kart_musterileri!A9670</f>
        <v>708963258</v>
      </c>
      <c r="B9670" s="75" t="str">
        <f>kredi_kart_musterileri!B9670</f>
        <v>Attrited Customer</v>
      </c>
      <c r="C9670" s="79" t="str">
        <f>IF(kredi_kart_musterileri!$B9670="Existing Customer",kredi_kart_musterileri!$A9670, "Attrited Customer")</f>
        <v>Attrited Customer</v>
      </c>
      <c r="D9670" s="82"/>
    </row>
    <row r="9671" spans="1:5">
      <c r="A9671" s="12">
        <f>kredi_kart_musterileri!A9671</f>
        <v>711746133</v>
      </c>
      <c r="B9671" s="75" t="str">
        <f>kredi_kart_musterileri!B9671</f>
        <v>Attrited Customer</v>
      </c>
      <c r="C9671" s="79" t="str">
        <f>IF(kredi_kart_musterileri!$B9671="Existing Customer",kredi_kart_musterileri!$A9671, "Attrited Customer")</f>
        <v>Attrited Customer</v>
      </c>
      <c r="D9671" s="82"/>
    </row>
    <row r="9672" spans="1:5">
      <c r="A9672" s="12">
        <f>kredi_kart_musterileri!A9672</f>
        <v>715249533</v>
      </c>
      <c r="B9672" s="75" t="str">
        <f>kredi_kart_musterileri!B9672</f>
        <v>Existing Customer</v>
      </c>
      <c r="C9672" s="79">
        <f>IF(kredi_kart_musterileri!$B9672="Existing Customer",kredi_kart_musterileri!$A9672, "Attrited Customer")</f>
        <v>715249533</v>
      </c>
      <c r="D9672" s="81">
        <f>IF(kredi_kart_musterileri!$B9672="Existing Customer",kredi_kart_musterileri!$Q9672, "Attrited Customer")</f>
        <v>13992</v>
      </c>
      <c r="E9672" s="1"/>
    </row>
    <row r="9673" spans="1:5">
      <c r="A9673" s="12">
        <f>kredi_kart_musterileri!A9673</f>
        <v>708522033</v>
      </c>
      <c r="B9673" s="75" t="str">
        <f>kredi_kart_musterileri!B9673</f>
        <v>Existing Customer</v>
      </c>
      <c r="C9673" s="79">
        <f>IF(kredi_kart_musterileri!$B9673="Existing Customer",kredi_kart_musterileri!$A9673, "Attrited Customer")</f>
        <v>708522033</v>
      </c>
      <c r="D9673" s="81">
        <f>IF(kredi_kart_musterileri!$B9673="Existing Customer",kredi_kart_musterileri!$Q9673, "Attrited Customer")</f>
        <v>15060</v>
      </c>
      <c r="E9673" s="1"/>
    </row>
    <row r="9674" spans="1:5">
      <c r="A9674" s="12">
        <f>kredi_kart_musterileri!A9674</f>
        <v>708496833</v>
      </c>
      <c r="B9674" s="75" t="str">
        <f>kredi_kart_musterileri!B9674</f>
        <v>Attrited Customer</v>
      </c>
      <c r="C9674" s="79" t="str">
        <f>IF(kredi_kart_musterileri!$B9674="Existing Customer",kredi_kart_musterileri!$A9674, "Attrited Customer")</f>
        <v>Attrited Customer</v>
      </c>
      <c r="D9674" s="82"/>
    </row>
    <row r="9675" spans="1:5">
      <c r="A9675" s="12">
        <f>kredi_kart_musterileri!A9675</f>
        <v>717464958</v>
      </c>
      <c r="B9675" s="75" t="str">
        <f>kredi_kart_musterileri!B9675</f>
        <v>Existing Customer</v>
      </c>
      <c r="C9675" s="79">
        <f>IF(kredi_kart_musterileri!$B9675="Existing Customer",kredi_kart_musterileri!$A9675, "Attrited Customer")</f>
        <v>717464958</v>
      </c>
      <c r="D9675" s="81">
        <f>IF(kredi_kart_musterileri!$B9675="Existing Customer",kredi_kart_musterileri!$Q9675, "Attrited Customer")</f>
        <v>14475</v>
      </c>
      <c r="E9675" s="1"/>
    </row>
    <row r="9676" spans="1:5">
      <c r="A9676" s="12">
        <f>kredi_kart_musterileri!A9676</f>
        <v>751166508</v>
      </c>
      <c r="B9676" s="75" t="str">
        <f>kredi_kart_musterileri!B9676</f>
        <v>Existing Customer</v>
      </c>
      <c r="C9676" s="79">
        <f>IF(kredi_kart_musterileri!$B9676="Existing Customer",kredi_kart_musterileri!$A9676, "Attrited Customer")</f>
        <v>751166508</v>
      </c>
      <c r="D9676" s="81">
        <f>IF(kredi_kart_musterileri!$B9676="Existing Customer",kredi_kart_musterileri!$Q9676, "Attrited Customer")</f>
        <v>14287</v>
      </c>
      <c r="E9676" s="1"/>
    </row>
    <row r="9677" spans="1:5">
      <c r="A9677" s="12">
        <f>kredi_kart_musterileri!A9677</f>
        <v>795218883</v>
      </c>
      <c r="B9677" s="75" t="str">
        <f>kredi_kart_musterileri!B9677</f>
        <v>Existing Customer</v>
      </c>
      <c r="C9677" s="79">
        <f>IF(kredi_kart_musterileri!$B9677="Existing Customer",kredi_kart_musterileri!$A9677, "Attrited Customer")</f>
        <v>795218883</v>
      </c>
      <c r="D9677" s="81">
        <f>IF(kredi_kart_musterileri!$B9677="Existing Customer",kredi_kart_musterileri!$Q9677, "Attrited Customer")</f>
        <v>15312</v>
      </c>
      <c r="E9677" s="1"/>
    </row>
    <row r="9678" spans="1:5">
      <c r="A9678" s="12">
        <f>kredi_kart_musterileri!A9678</f>
        <v>710856558</v>
      </c>
      <c r="B9678" s="75" t="str">
        <f>kredi_kart_musterileri!B9678</f>
        <v>Existing Customer</v>
      </c>
      <c r="C9678" s="79">
        <f>IF(kredi_kart_musterileri!$B9678="Existing Customer",kredi_kart_musterileri!$A9678, "Attrited Customer")</f>
        <v>710856558</v>
      </c>
      <c r="D9678" s="81">
        <f>IF(kredi_kart_musterileri!$B9678="Existing Customer",kredi_kart_musterileri!$Q9678, "Attrited Customer")</f>
        <v>13989</v>
      </c>
      <c r="E9678" s="1"/>
    </row>
    <row r="9679" spans="1:5">
      <c r="A9679" s="12">
        <f>kredi_kart_musterileri!A9679</f>
        <v>721107258</v>
      </c>
      <c r="B9679" s="75" t="str">
        <f>kredi_kart_musterileri!B9679</f>
        <v>Existing Customer</v>
      </c>
      <c r="C9679" s="79">
        <f>IF(kredi_kart_musterileri!$B9679="Existing Customer",kredi_kart_musterileri!$A9679, "Attrited Customer")</f>
        <v>721107258</v>
      </c>
      <c r="D9679" s="81">
        <f>IF(kredi_kart_musterileri!$B9679="Existing Customer",kredi_kart_musterileri!$Q9679, "Attrited Customer")</f>
        <v>14192</v>
      </c>
      <c r="E9679" s="1"/>
    </row>
    <row r="9680" spans="1:5">
      <c r="A9680" s="12">
        <f>kredi_kart_musterileri!A9680</f>
        <v>716457783</v>
      </c>
      <c r="B9680" s="75" t="str">
        <f>kredi_kart_musterileri!B9680</f>
        <v>Existing Customer</v>
      </c>
      <c r="C9680" s="79">
        <f>IF(kredi_kart_musterileri!$B9680="Existing Customer",kredi_kart_musterileri!$A9680, "Attrited Customer")</f>
        <v>716457783</v>
      </c>
      <c r="D9680" s="81">
        <f>IF(kredi_kart_musterileri!$B9680="Existing Customer",kredi_kart_musterileri!$Q9680, "Attrited Customer")</f>
        <v>14378</v>
      </c>
      <c r="E9680" s="1"/>
    </row>
    <row r="9681" spans="1:5">
      <c r="A9681" s="12">
        <f>kredi_kart_musterileri!A9681</f>
        <v>710810883</v>
      </c>
      <c r="B9681" s="75" t="str">
        <f>kredi_kart_musterileri!B9681</f>
        <v>Existing Customer</v>
      </c>
      <c r="C9681" s="79">
        <f>IF(kredi_kart_musterileri!$B9681="Existing Customer",kredi_kart_musterileri!$A9681, "Attrited Customer")</f>
        <v>710810883</v>
      </c>
      <c r="D9681" s="81">
        <f>IF(kredi_kart_musterileri!$B9681="Existing Customer",kredi_kart_musterileri!$Q9681, "Attrited Customer")</f>
        <v>14576</v>
      </c>
      <c r="E9681" s="1"/>
    </row>
    <row r="9682" spans="1:5">
      <c r="A9682" s="12">
        <f>kredi_kart_musterileri!A9682</f>
        <v>710895708</v>
      </c>
      <c r="B9682" s="75" t="str">
        <f>kredi_kart_musterileri!B9682</f>
        <v>Attrited Customer</v>
      </c>
      <c r="C9682" s="79" t="str">
        <f>IF(kredi_kart_musterileri!$B9682="Existing Customer",kredi_kart_musterileri!$A9682, "Attrited Customer")</f>
        <v>Attrited Customer</v>
      </c>
      <c r="D9682" s="82"/>
    </row>
    <row r="9683" spans="1:5">
      <c r="A9683" s="12">
        <f>kredi_kart_musterileri!A9683</f>
        <v>789200208</v>
      </c>
      <c r="B9683" s="75" t="str">
        <f>kredi_kart_musterileri!B9683</f>
        <v>Existing Customer</v>
      </c>
      <c r="C9683" s="79">
        <f>IF(kredi_kart_musterileri!$B9683="Existing Customer",kredi_kart_musterileri!$A9683, "Attrited Customer")</f>
        <v>789200208</v>
      </c>
      <c r="D9683" s="81">
        <f>IF(kredi_kart_musterileri!$B9683="Existing Customer",kredi_kart_musterileri!$Q9683, "Attrited Customer")</f>
        <v>13583</v>
      </c>
      <c r="E9683" s="1"/>
    </row>
    <row r="9684" spans="1:5">
      <c r="A9684" s="12">
        <f>kredi_kart_musterileri!A9684</f>
        <v>718578708</v>
      </c>
      <c r="B9684" s="75" t="str">
        <f>kredi_kart_musterileri!B9684</f>
        <v>Existing Customer</v>
      </c>
      <c r="C9684" s="79">
        <f>IF(kredi_kart_musterileri!$B9684="Existing Customer",kredi_kart_musterileri!$A9684, "Attrited Customer")</f>
        <v>718578708</v>
      </c>
      <c r="D9684" s="81">
        <f>IF(kredi_kart_musterileri!$B9684="Existing Customer",kredi_kart_musterileri!$Q9684, "Attrited Customer")</f>
        <v>14212</v>
      </c>
      <c r="E9684" s="1"/>
    </row>
    <row r="9685" spans="1:5">
      <c r="A9685" s="12">
        <f>kredi_kart_musterileri!A9685</f>
        <v>719859033</v>
      </c>
      <c r="B9685" s="75" t="str">
        <f>kredi_kart_musterileri!B9685</f>
        <v>Attrited Customer</v>
      </c>
      <c r="C9685" s="79" t="str">
        <f>IF(kredi_kart_musterileri!$B9685="Existing Customer",kredi_kart_musterileri!$A9685, "Attrited Customer")</f>
        <v>Attrited Customer</v>
      </c>
      <c r="D9685" s="82"/>
    </row>
    <row r="9686" spans="1:5">
      <c r="A9686" s="12">
        <f>kredi_kart_musterileri!A9686</f>
        <v>713036208</v>
      </c>
      <c r="B9686" s="75" t="str">
        <f>kredi_kart_musterileri!B9686</f>
        <v>Existing Customer</v>
      </c>
      <c r="C9686" s="79">
        <f>IF(kredi_kart_musterileri!$B9686="Existing Customer",kredi_kart_musterileri!$A9686, "Attrited Customer")</f>
        <v>713036208</v>
      </c>
      <c r="D9686" s="81">
        <f>IF(kredi_kart_musterileri!$B9686="Existing Customer",kredi_kart_musterileri!$Q9686, "Attrited Customer")</f>
        <v>15751</v>
      </c>
      <c r="E9686" s="1"/>
    </row>
    <row r="9687" spans="1:5">
      <c r="A9687" s="12">
        <f>kredi_kart_musterileri!A9687</f>
        <v>771769383</v>
      </c>
      <c r="B9687" s="75" t="str">
        <f>kredi_kart_musterileri!B9687</f>
        <v>Existing Customer</v>
      </c>
      <c r="C9687" s="79">
        <f>IF(kredi_kart_musterileri!$B9687="Existing Customer",kredi_kart_musterileri!$A9687, "Attrited Customer")</f>
        <v>771769383</v>
      </c>
      <c r="D9687" s="81">
        <f>IF(kredi_kart_musterileri!$B9687="Existing Customer",kredi_kart_musterileri!$Q9687, "Attrited Customer")</f>
        <v>14792</v>
      </c>
      <c r="E9687" s="1"/>
    </row>
    <row r="9688" spans="1:5">
      <c r="A9688" s="12">
        <f>kredi_kart_musterileri!A9688</f>
        <v>718316058</v>
      </c>
      <c r="B9688" s="75" t="str">
        <f>kredi_kart_musterileri!B9688</f>
        <v>Existing Customer</v>
      </c>
      <c r="C9688" s="79">
        <f>IF(kredi_kart_musterileri!$B9688="Existing Customer",kredi_kart_musterileri!$A9688, "Attrited Customer")</f>
        <v>718316058</v>
      </c>
      <c r="D9688" s="81">
        <f>IF(kredi_kart_musterileri!$B9688="Existing Customer",kredi_kart_musterileri!$Q9688, "Attrited Customer")</f>
        <v>14826</v>
      </c>
      <c r="E9688" s="1"/>
    </row>
    <row r="9689" spans="1:5">
      <c r="A9689" s="12">
        <f>kredi_kart_musterileri!A9689</f>
        <v>710155983</v>
      </c>
      <c r="B9689" s="75" t="str">
        <f>kredi_kart_musterileri!B9689</f>
        <v>Attrited Customer</v>
      </c>
      <c r="C9689" s="79" t="str">
        <f>IF(kredi_kart_musterileri!$B9689="Existing Customer",kredi_kart_musterileri!$A9689, "Attrited Customer")</f>
        <v>Attrited Customer</v>
      </c>
      <c r="D9689" s="82"/>
    </row>
    <row r="9690" spans="1:5">
      <c r="A9690" s="12">
        <f>kredi_kart_musterileri!A9690</f>
        <v>779571708</v>
      </c>
      <c r="B9690" s="75" t="str">
        <f>kredi_kart_musterileri!B9690</f>
        <v>Attrited Customer</v>
      </c>
      <c r="C9690" s="79" t="str">
        <f>IF(kredi_kart_musterileri!$B9690="Existing Customer",kredi_kart_musterileri!$A9690, "Attrited Customer")</f>
        <v>Attrited Customer</v>
      </c>
      <c r="D9690" s="82"/>
    </row>
    <row r="9691" spans="1:5">
      <c r="A9691" s="12">
        <f>kredi_kart_musterileri!A9691</f>
        <v>718042383</v>
      </c>
      <c r="B9691" s="75" t="str">
        <f>kredi_kart_musterileri!B9691</f>
        <v>Existing Customer</v>
      </c>
      <c r="C9691" s="79">
        <f>IF(kredi_kart_musterileri!$B9691="Existing Customer",kredi_kart_musterileri!$A9691, "Attrited Customer")</f>
        <v>718042383</v>
      </c>
      <c r="D9691" s="81">
        <f>IF(kredi_kart_musterileri!$B9691="Existing Customer",kredi_kart_musterileri!$Q9691, "Attrited Customer")</f>
        <v>15108</v>
      </c>
      <c r="E9691" s="1"/>
    </row>
    <row r="9692" spans="1:5">
      <c r="A9692" s="12">
        <f>kredi_kart_musterileri!A9692</f>
        <v>710244108</v>
      </c>
      <c r="B9692" s="75" t="str">
        <f>kredi_kart_musterileri!B9692</f>
        <v>Existing Customer</v>
      </c>
      <c r="C9692" s="79">
        <f>IF(kredi_kart_musterileri!$B9692="Existing Customer",kredi_kart_musterileri!$A9692, "Attrited Customer")</f>
        <v>710244108</v>
      </c>
      <c r="D9692" s="81">
        <f>IF(kredi_kart_musterileri!$B9692="Existing Customer",kredi_kart_musterileri!$Q9692, "Attrited Customer")</f>
        <v>13967</v>
      </c>
      <c r="E9692" s="1"/>
    </row>
    <row r="9693" spans="1:5">
      <c r="A9693" s="12">
        <f>kredi_kart_musterileri!A9693</f>
        <v>806649333</v>
      </c>
      <c r="B9693" s="75" t="str">
        <f>kredi_kart_musterileri!B9693</f>
        <v>Existing Customer</v>
      </c>
      <c r="C9693" s="79">
        <f>IF(kredi_kart_musterileri!$B9693="Existing Customer",kredi_kart_musterileri!$A9693, "Attrited Customer")</f>
        <v>806649333</v>
      </c>
      <c r="D9693" s="81">
        <f>IF(kredi_kart_musterileri!$B9693="Existing Customer",kredi_kart_musterileri!$Q9693, "Attrited Customer")</f>
        <v>13977</v>
      </c>
      <c r="E9693" s="1"/>
    </row>
    <row r="9694" spans="1:5">
      <c r="A9694" s="12">
        <f>kredi_kart_musterileri!A9694</f>
        <v>789280683</v>
      </c>
      <c r="B9694" s="75" t="str">
        <f>kredi_kart_musterileri!B9694</f>
        <v>Existing Customer</v>
      </c>
      <c r="C9694" s="79">
        <f>IF(kredi_kart_musterileri!$B9694="Existing Customer",kredi_kart_musterileri!$A9694, "Attrited Customer")</f>
        <v>789280683</v>
      </c>
      <c r="D9694" s="81">
        <f>IF(kredi_kart_musterileri!$B9694="Existing Customer",kredi_kart_musterileri!$Q9694, "Attrited Customer")</f>
        <v>13956</v>
      </c>
      <c r="E9694" s="1"/>
    </row>
    <row r="9695" spans="1:5">
      <c r="A9695" s="12">
        <f>kredi_kart_musterileri!A9695</f>
        <v>713318733</v>
      </c>
      <c r="B9695" s="75" t="str">
        <f>kredi_kart_musterileri!B9695</f>
        <v>Attrited Customer</v>
      </c>
      <c r="C9695" s="79" t="str">
        <f>IF(kredi_kart_musterileri!$B9695="Existing Customer",kredi_kart_musterileri!$A9695, "Attrited Customer")</f>
        <v>Attrited Customer</v>
      </c>
      <c r="D9695" s="82"/>
    </row>
    <row r="9696" spans="1:5">
      <c r="A9696" s="12">
        <f>kredi_kart_musterileri!A9696</f>
        <v>709611183</v>
      </c>
      <c r="B9696" s="75" t="str">
        <f>kredi_kart_musterileri!B9696</f>
        <v>Attrited Customer</v>
      </c>
      <c r="C9696" s="79" t="str">
        <f>IF(kredi_kart_musterileri!$B9696="Existing Customer",kredi_kart_musterileri!$A9696, "Attrited Customer")</f>
        <v>Attrited Customer</v>
      </c>
      <c r="D9696" s="82"/>
    </row>
    <row r="9697" spans="1:5">
      <c r="A9697" s="12">
        <f>kredi_kart_musterileri!A9697</f>
        <v>712441308</v>
      </c>
      <c r="B9697" s="75" t="str">
        <f>kredi_kart_musterileri!B9697</f>
        <v>Attrited Customer</v>
      </c>
      <c r="C9697" s="79" t="str">
        <f>IF(kredi_kart_musterileri!$B9697="Existing Customer",kredi_kart_musterileri!$A9697, "Attrited Customer")</f>
        <v>Attrited Customer</v>
      </c>
      <c r="D9697" s="82"/>
    </row>
    <row r="9698" spans="1:5">
      <c r="A9698" s="12">
        <f>kredi_kart_musterileri!A9698</f>
        <v>709315383</v>
      </c>
      <c r="B9698" s="75" t="str">
        <f>kredi_kart_musterileri!B9698</f>
        <v>Existing Customer</v>
      </c>
      <c r="C9698" s="79">
        <f>IF(kredi_kart_musterileri!$B9698="Existing Customer",kredi_kart_musterileri!$A9698, "Attrited Customer")</f>
        <v>709315383</v>
      </c>
      <c r="D9698" s="81">
        <f>IF(kredi_kart_musterileri!$B9698="Existing Customer",kredi_kart_musterileri!$Q9698, "Attrited Customer")</f>
        <v>13575</v>
      </c>
      <c r="E9698" s="1"/>
    </row>
    <row r="9699" spans="1:5">
      <c r="A9699" s="12">
        <f>kredi_kart_musterileri!A9699</f>
        <v>710141208</v>
      </c>
      <c r="B9699" s="75" t="str">
        <f>kredi_kart_musterileri!B9699</f>
        <v>Existing Customer</v>
      </c>
      <c r="C9699" s="79">
        <f>IF(kredi_kart_musterileri!$B9699="Existing Customer",kredi_kart_musterileri!$A9699, "Attrited Customer")</f>
        <v>710141208</v>
      </c>
      <c r="D9699" s="81">
        <f>IF(kredi_kart_musterileri!$B9699="Existing Customer",kredi_kart_musterileri!$Q9699, "Attrited Customer")</f>
        <v>13300</v>
      </c>
      <c r="E9699" s="1"/>
    </row>
    <row r="9700" spans="1:5">
      <c r="A9700" s="12">
        <f>kredi_kart_musterileri!A9700</f>
        <v>711684408</v>
      </c>
      <c r="B9700" s="75" t="str">
        <f>kredi_kart_musterileri!B9700</f>
        <v>Attrited Customer</v>
      </c>
      <c r="C9700" s="79" t="str">
        <f>IF(kredi_kart_musterileri!$B9700="Existing Customer",kredi_kart_musterileri!$A9700, "Attrited Customer")</f>
        <v>Attrited Customer</v>
      </c>
      <c r="D9700" s="82"/>
    </row>
    <row r="9701" spans="1:5">
      <c r="A9701" s="12">
        <f>kredi_kart_musterileri!A9701</f>
        <v>758331483</v>
      </c>
      <c r="B9701" s="75" t="str">
        <f>kredi_kart_musterileri!B9701</f>
        <v>Existing Customer</v>
      </c>
      <c r="C9701" s="79">
        <f>IF(kredi_kart_musterileri!$B9701="Existing Customer",kredi_kart_musterileri!$A9701, "Attrited Customer")</f>
        <v>758331483</v>
      </c>
      <c r="D9701" s="81">
        <f>IF(kredi_kart_musterileri!$B9701="Existing Customer",kredi_kart_musterileri!$Q9701, "Attrited Customer")</f>
        <v>15347</v>
      </c>
      <c r="E9701" s="1"/>
    </row>
    <row r="9702" spans="1:5">
      <c r="A9702" s="12">
        <f>kredi_kart_musterileri!A9702</f>
        <v>715825458</v>
      </c>
      <c r="B9702" s="75" t="str">
        <f>kredi_kart_musterileri!B9702</f>
        <v>Attrited Customer</v>
      </c>
      <c r="C9702" s="79" t="str">
        <f>IF(kredi_kart_musterileri!$B9702="Existing Customer",kredi_kart_musterileri!$A9702, "Attrited Customer")</f>
        <v>Attrited Customer</v>
      </c>
      <c r="D9702" s="82"/>
    </row>
    <row r="9703" spans="1:5">
      <c r="A9703" s="12">
        <f>kredi_kart_musterileri!A9703</f>
        <v>708248358</v>
      </c>
      <c r="B9703" s="75" t="str">
        <f>kredi_kart_musterileri!B9703</f>
        <v>Existing Customer</v>
      </c>
      <c r="C9703" s="79">
        <f>IF(kredi_kart_musterileri!$B9703="Existing Customer",kredi_kart_musterileri!$A9703, "Attrited Customer")</f>
        <v>708248358</v>
      </c>
      <c r="D9703" s="81">
        <f>IF(kredi_kart_musterileri!$B9703="Existing Customer",kredi_kart_musterileri!$Q9703, "Attrited Customer")</f>
        <v>14863</v>
      </c>
      <c r="E9703" s="1"/>
    </row>
    <row r="9704" spans="1:5">
      <c r="A9704" s="12">
        <f>kredi_kart_musterileri!A9704</f>
        <v>779808333</v>
      </c>
      <c r="B9704" s="75" t="str">
        <f>kredi_kart_musterileri!B9704</f>
        <v>Existing Customer</v>
      </c>
      <c r="C9704" s="79">
        <f>IF(kredi_kart_musterileri!$B9704="Existing Customer",kredi_kart_musterileri!$A9704, "Attrited Customer")</f>
        <v>779808333</v>
      </c>
      <c r="D9704" s="81">
        <f>IF(kredi_kart_musterileri!$B9704="Existing Customer",kredi_kart_musterileri!$Q9704, "Attrited Customer")</f>
        <v>15530</v>
      </c>
      <c r="E9704" s="1"/>
    </row>
    <row r="9705" spans="1:5">
      <c r="A9705" s="12">
        <f>kredi_kart_musterileri!A9705</f>
        <v>715989108</v>
      </c>
      <c r="B9705" s="75" t="str">
        <f>kredi_kart_musterileri!B9705</f>
        <v>Existing Customer</v>
      </c>
      <c r="C9705" s="79">
        <f>IF(kredi_kart_musterileri!$B9705="Existing Customer",kredi_kart_musterileri!$A9705, "Attrited Customer")</f>
        <v>715989108</v>
      </c>
      <c r="D9705" s="81">
        <f>IF(kredi_kart_musterileri!$B9705="Existing Customer",kredi_kart_musterileri!$Q9705, "Attrited Customer")</f>
        <v>12841</v>
      </c>
      <c r="E9705" s="1"/>
    </row>
    <row r="9706" spans="1:5">
      <c r="A9706" s="12">
        <f>kredi_kart_musterileri!A9706</f>
        <v>714912408</v>
      </c>
      <c r="B9706" s="75" t="str">
        <f>kredi_kart_musterileri!B9706</f>
        <v>Existing Customer</v>
      </c>
      <c r="C9706" s="79">
        <f>IF(kredi_kart_musterileri!$B9706="Existing Customer",kredi_kart_musterileri!$A9706, "Attrited Customer")</f>
        <v>714912408</v>
      </c>
      <c r="D9706" s="81">
        <f>IF(kredi_kart_musterileri!$B9706="Existing Customer",kredi_kart_musterileri!$Q9706, "Attrited Customer")</f>
        <v>14917</v>
      </c>
      <c r="E9706" s="1"/>
    </row>
    <row r="9707" spans="1:5">
      <c r="A9707" s="12">
        <f>kredi_kart_musterileri!A9707</f>
        <v>827683383</v>
      </c>
      <c r="B9707" s="75" t="str">
        <f>kredi_kart_musterileri!B9707</f>
        <v>Existing Customer</v>
      </c>
      <c r="C9707" s="79">
        <f>IF(kredi_kart_musterileri!$B9707="Existing Customer",kredi_kart_musterileri!$A9707, "Attrited Customer")</f>
        <v>827683383</v>
      </c>
      <c r="D9707" s="81">
        <f>IF(kredi_kart_musterileri!$B9707="Existing Customer",kredi_kart_musterileri!$Q9707, "Attrited Customer")</f>
        <v>16027</v>
      </c>
      <c r="E9707" s="1"/>
    </row>
    <row r="9708" spans="1:5">
      <c r="A9708" s="12">
        <f>kredi_kart_musterileri!A9708</f>
        <v>719595708</v>
      </c>
      <c r="B9708" s="75" t="str">
        <f>kredi_kart_musterileri!B9708</f>
        <v>Existing Customer</v>
      </c>
      <c r="C9708" s="79">
        <f>IF(kredi_kart_musterileri!$B9708="Existing Customer",kredi_kart_musterileri!$A9708, "Attrited Customer")</f>
        <v>719595708</v>
      </c>
      <c r="D9708" s="81">
        <f>IF(kredi_kart_musterileri!$B9708="Existing Customer",kredi_kart_musterileri!$Q9708, "Attrited Customer")</f>
        <v>15212</v>
      </c>
      <c r="E9708" s="1"/>
    </row>
    <row r="9709" spans="1:5">
      <c r="A9709" s="12">
        <f>kredi_kart_musterileri!A9709</f>
        <v>711566208</v>
      </c>
      <c r="B9709" s="75" t="str">
        <f>kredi_kart_musterileri!B9709</f>
        <v>Existing Customer</v>
      </c>
      <c r="C9709" s="79">
        <f>IF(kredi_kart_musterileri!$B9709="Existing Customer",kredi_kart_musterileri!$A9709, "Attrited Customer")</f>
        <v>711566208</v>
      </c>
      <c r="D9709" s="81">
        <f>IF(kredi_kart_musterileri!$B9709="Existing Customer",kredi_kart_musterileri!$Q9709, "Attrited Customer")</f>
        <v>14111</v>
      </c>
      <c r="E9709" s="1"/>
    </row>
    <row r="9710" spans="1:5">
      <c r="A9710" s="12">
        <f>kredi_kart_musterileri!A9710</f>
        <v>711161133</v>
      </c>
      <c r="B9710" s="75" t="str">
        <f>kredi_kart_musterileri!B9710</f>
        <v>Attrited Customer</v>
      </c>
      <c r="C9710" s="79" t="str">
        <f>IF(kredi_kart_musterileri!$B9710="Existing Customer",kredi_kart_musterileri!$A9710, "Attrited Customer")</f>
        <v>Attrited Customer</v>
      </c>
      <c r="D9710" s="82"/>
    </row>
    <row r="9711" spans="1:5">
      <c r="A9711" s="12">
        <f>kredi_kart_musterileri!A9711</f>
        <v>715052583</v>
      </c>
      <c r="B9711" s="75" t="str">
        <f>kredi_kart_musterileri!B9711</f>
        <v>Existing Customer</v>
      </c>
      <c r="C9711" s="79">
        <f>IF(kredi_kart_musterileri!$B9711="Existing Customer",kredi_kart_musterileri!$A9711, "Attrited Customer")</f>
        <v>715052583</v>
      </c>
      <c r="D9711" s="81">
        <f>IF(kredi_kart_musterileri!$B9711="Existing Customer",kredi_kart_musterileri!$Q9711, "Attrited Customer")</f>
        <v>14375</v>
      </c>
      <c r="E9711" s="1"/>
    </row>
    <row r="9712" spans="1:5">
      <c r="A9712" s="12">
        <f>kredi_kart_musterileri!A9712</f>
        <v>714586458</v>
      </c>
      <c r="B9712" s="75" t="str">
        <f>kredi_kart_musterileri!B9712</f>
        <v>Existing Customer</v>
      </c>
      <c r="C9712" s="79">
        <f>IF(kredi_kart_musterileri!$B9712="Existing Customer",kredi_kart_musterileri!$A9712, "Attrited Customer")</f>
        <v>714586458</v>
      </c>
      <c r="D9712" s="81">
        <f>IF(kredi_kart_musterileri!$B9712="Existing Customer",kredi_kart_musterileri!$Q9712, "Attrited Customer")</f>
        <v>16377</v>
      </c>
      <c r="E9712" s="1"/>
    </row>
    <row r="9713" spans="1:5">
      <c r="A9713" s="12">
        <f>kredi_kart_musterileri!A9713</f>
        <v>711523533</v>
      </c>
      <c r="B9713" s="75" t="str">
        <f>kredi_kart_musterileri!B9713</f>
        <v>Existing Customer</v>
      </c>
      <c r="C9713" s="79">
        <f>IF(kredi_kart_musterileri!$B9713="Existing Customer",kredi_kart_musterileri!$A9713, "Attrited Customer")</f>
        <v>711523533</v>
      </c>
      <c r="D9713" s="81">
        <f>IF(kredi_kart_musterileri!$B9713="Existing Customer",kredi_kart_musterileri!$Q9713, "Attrited Customer")</f>
        <v>14781</v>
      </c>
      <c r="E9713" s="1"/>
    </row>
    <row r="9714" spans="1:5">
      <c r="A9714" s="12">
        <f>kredi_kart_musterileri!A9714</f>
        <v>756658083</v>
      </c>
      <c r="B9714" s="75" t="str">
        <f>kredi_kart_musterileri!B9714</f>
        <v>Existing Customer</v>
      </c>
      <c r="C9714" s="79">
        <f>IF(kredi_kart_musterileri!$B9714="Existing Customer",kredi_kart_musterileri!$A9714, "Attrited Customer")</f>
        <v>756658083</v>
      </c>
      <c r="D9714" s="81">
        <f>IF(kredi_kart_musterileri!$B9714="Existing Customer",kredi_kart_musterileri!$Q9714, "Attrited Customer")</f>
        <v>17350</v>
      </c>
      <c r="E9714" s="1"/>
    </row>
    <row r="9715" spans="1:5">
      <c r="A9715" s="12">
        <f>kredi_kart_musterileri!A9715</f>
        <v>709247808</v>
      </c>
      <c r="B9715" s="75" t="str">
        <f>kredi_kart_musterileri!B9715</f>
        <v>Existing Customer</v>
      </c>
      <c r="C9715" s="79">
        <f>IF(kredi_kart_musterileri!$B9715="Existing Customer",kredi_kart_musterileri!$A9715, "Attrited Customer")</f>
        <v>709247808</v>
      </c>
      <c r="D9715" s="81">
        <f>IF(kredi_kart_musterileri!$B9715="Existing Customer",kredi_kart_musterileri!$Q9715, "Attrited Customer")</f>
        <v>14205</v>
      </c>
      <c r="E9715" s="1"/>
    </row>
    <row r="9716" spans="1:5">
      <c r="A9716" s="12">
        <f>kredi_kart_musterileri!A9716</f>
        <v>713242383</v>
      </c>
      <c r="B9716" s="75" t="str">
        <f>kredi_kart_musterileri!B9716</f>
        <v>Attrited Customer</v>
      </c>
      <c r="C9716" s="79" t="str">
        <f>IF(kredi_kart_musterileri!$B9716="Existing Customer",kredi_kart_musterileri!$A9716, "Attrited Customer")</f>
        <v>Attrited Customer</v>
      </c>
      <c r="D9716" s="82"/>
    </row>
    <row r="9717" spans="1:5">
      <c r="A9717" s="12">
        <f>kredi_kart_musterileri!A9717</f>
        <v>717135333</v>
      </c>
      <c r="B9717" s="75" t="str">
        <f>kredi_kart_musterileri!B9717</f>
        <v>Existing Customer</v>
      </c>
      <c r="C9717" s="79">
        <f>IF(kredi_kart_musterileri!$B9717="Existing Customer",kredi_kart_musterileri!$A9717, "Attrited Customer")</f>
        <v>717135333</v>
      </c>
      <c r="D9717" s="81">
        <f>IF(kredi_kart_musterileri!$B9717="Existing Customer",kredi_kart_musterileri!$Q9717, "Attrited Customer")</f>
        <v>13204</v>
      </c>
      <c r="E9717" s="1"/>
    </row>
    <row r="9718" spans="1:5">
      <c r="A9718" s="12">
        <f>kredi_kart_musterileri!A9718</f>
        <v>716150358</v>
      </c>
      <c r="B9718" s="75" t="str">
        <f>kredi_kart_musterileri!B9718</f>
        <v>Existing Customer</v>
      </c>
      <c r="C9718" s="79">
        <f>IF(kredi_kart_musterileri!$B9718="Existing Customer",kredi_kart_musterileri!$A9718, "Attrited Customer")</f>
        <v>716150358</v>
      </c>
      <c r="D9718" s="81">
        <f>IF(kredi_kart_musterileri!$B9718="Existing Customer",kredi_kart_musterileri!$Q9718, "Attrited Customer")</f>
        <v>14805</v>
      </c>
      <c r="E9718" s="1"/>
    </row>
    <row r="9719" spans="1:5">
      <c r="A9719" s="12">
        <f>kredi_kart_musterileri!A9719</f>
        <v>717457008</v>
      </c>
      <c r="B9719" s="75" t="str">
        <f>kredi_kart_musterileri!B9719</f>
        <v>Attrited Customer</v>
      </c>
      <c r="C9719" s="79" t="str">
        <f>IF(kredi_kart_musterileri!$B9719="Existing Customer",kredi_kart_musterileri!$A9719, "Attrited Customer")</f>
        <v>Attrited Customer</v>
      </c>
      <c r="D9719" s="82"/>
    </row>
    <row r="9720" spans="1:5">
      <c r="A9720" s="12">
        <f>kredi_kart_musterileri!A9720</f>
        <v>711822933</v>
      </c>
      <c r="B9720" s="75" t="str">
        <f>kredi_kart_musterileri!B9720</f>
        <v>Existing Customer</v>
      </c>
      <c r="C9720" s="79">
        <f>IF(kredi_kart_musterileri!$B9720="Existing Customer",kredi_kart_musterileri!$A9720, "Attrited Customer")</f>
        <v>711822933</v>
      </c>
      <c r="D9720" s="81">
        <f>IF(kredi_kart_musterileri!$B9720="Existing Customer",kredi_kart_musterileri!$Q9720, "Attrited Customer")</f>
        <v>14187</v>
      </c>
      <c r="E9720" s="1"/>
    </row>
    <row r="9721" spans="1:5">
      <c r="A9721" s="12">
        <f>kredi_kart_musterileri!A9721</f>
        <v>803968233</v>
      </c>
      <c r="B9721" s="75" t="str">
        <f>kredi_kart_musterileri!B9721</f>
        <v>Existing Customer</v>
      </c>
      <c r="C9721" s="79">
        <f>IF(kredi_kart_musterileri!$B9721="Existing Customer",kredi_kart_musterileri!$A9721, "Attrited Customer")</f>
        <v>803968233</v>
      </c>
      <c r="D9721" s="81">
        <f>IF(kredi_kart_musterileri!$B9721="Existing Customer",kredi_kart_musterileri!$Q9721, "Attrited Customer")</f>
        <v>13377</v>
      </c>
      <c r="E9721" s="1"/>
    </row>
    <row r="9722" spans="1:5">
      <c r="A9722" s="12">
        <f>kredi_kart_musterileri!A9722</f>
        <v>779037408</v>
      </c>
      <c r="B9722" s="75" t="str">
        <f>kredi_kart_musterileri!B9722</f>
        <v>Existing Customer</v>
      </c>
      <c r="C9722" s="79">
        <f>IF(kredi_kart_musterileri!$B9722="Existing Customer",kredi_kart_musterileri!$A9722, "Attrited Customer")</f>
        <v>779037408</v>
      </c>
      <c r="D9722" s="81">
        <f>IF(kredi_kart_musterileri!$B9722="Existing Customer",kredi_kart_musterileri!$Q9722, "Attrited Customer")</f>
        <v>14637</v>
      </c>
      <c r="E9722" s="1"/>
    </row>
    <row r="9723" spans="1:5">
      <c r="A9723" s="12">
        <f>kredi_kart_musterileri!A9723</f>
        <v>709007883</v>
      </c>
      <c r="B9723" s="75" t="str">
        <f>kredi_kart_musterileri!B9723</f>
        <v>Existing Customer</v>
      </c>
      <c r="C9723" s="79">
        <f>IF(kredi_kart_musterileri!$B9723="Existing Customer",kredi_kart_musterileri!$A9723, "Attrited Customer")</f>
        <v>709007883</v>
      </c>
      <c r="D9723" s="81">
        <f>IF(kredi_kart_musterileri!$B9723="Existing Customer",kredi_kart_musterileri!$Q9723, "Attrited Customer")</f>
        <v>14540</v>
      </c>
      <c r="E9723" s="1"/>
    </row>
    <row r="9724" spans="1:5">
      <c r="A9724" s="12">
        <f>kredi_kart_musterileri!A9724</f>
        <v>714635883</v>
      </c>
      <c r="B9724" s="75" t="str">
        <f>kredi_kart_musterileri!B9724</f>
        <v>Existing Customer</v>
      </c>
      <c r="C9724" s="79">
        <f>IF(kredi_kart_musterileri!$B9724="Existing Customer",kredi_kart_musterileri!$A9724, "Attrited Customer")</f>
        <v>714635883</v>
      </c>
      <c r="D9724" s="81">
        <f>IF(kredi_kart_musterileri!$B9724="Existing Customer",kredi_kart_musterileri!$Q9724, "Attrited Customer")</f>
        <v>14881</v>
      </c>
      <c r="E9724" s="1"/>
    </row>
    <row r="9725" spans="1:5">
      <c r="A9725" s="12">
        <f>kredi_kart_musterileri!A9725</f>
        <v>779914383</v>
      </c>
      <c r="B9725" s="75" t="str">
        <f>kredi_kart_musterileri!B9725</f>
        <v>Existing Customer</v>
      </c>
      <c r="C9725" s="79">
        <f>IF(kredi_kart_musterileri!$B9725="Existing Customer",kredi_kart_musterileri!$A9725, "Attrited Customer")</f>
        <v>779914383</v>
      </c>
      <c r="D9725" s="81">
        <f>IF(kredi_kart_musterileri!$B9725="Existing Customer",kredi_kart_musterileri!$Q9725, "Attrited Customer")</f>
        <v>14719</v>
      </c>
      <c r="E9725" s="1"/>
    </row>
    <row r="9726" spans="1:5">
      <c r="A9726" s="12">
        <f>kredi_kart_musterileri!A9726</f>
        <v>712841883</v>
      </c>
      <c r="B9726" s="75" t="str">
        <f>kredi_kart_musterileri!B9726</f>
        <v>Attrited Customer</v>
      </c>
      <c r="C9726" s="79" t="str">
        <f>IF(kredi_kart_musterileri!$B9726="Existing Customer",kredi_kart_musterileri!$A9726, "Attrited Customer")</f>
        <v>Attrited Customer</v>
      </c>
      <c r="D9726" s="82"/>
    </row>
    <row r="9727" spans="1:5">
      <c r="A9727" s="12">
        <f>kredi_kart_musterileri!A9727</f>
        <v>719582058</v>
      </c>
      <c r="B9727" s="75" t="str">
        <f>kredi_kart_musterileri!B9727</f>
        <v>Attrited Customer</v>
      </c>
      <c r="C9727" s="79" t="str">
        <f>IF(kredi_kart_musterileri!$B9727="Existing Customer",kredi_kart_musterileri!$A9727, "Attrited Customer")</f>
        <v>Attrited Customer</v>
      </c>
      <c r="D9727" s="82"/>
    </row>
    <row r="9728" spans="1:5">
      <c r="A9728" s="12">
        <f>kredi_kart_musterileri!A9728</f>
        <v>708387933</v>
      </c>
      <c r="B9728" s="75" t="str">
        <f>kredi_kart_musterileri!B9728</f>
        <v>Existing Customer</v>
      </c>
      <c r="C9728" s="79">
        <f>IF(kredi_kart_musterileri!$B9728="Existing Customer",kredi_kart_musterileri!$A9728, "Attrited Customer")</f>
        <v>708387933</v>
      </c>
      <c r="D9728" s="81">
        <f>IF(kredi_kart_musterileri!$B9728="Existing Customer",kredi_kart_musterileri!$Q9728, "Attrited Customer")</f>
        <v>14357</v>
      </c>
      <c r="E9728" s="1"/>
    </row>
    <row r="9729" spans="1:5">
      <c r="A9729" s="12">
        <f>kredi_kart_musterileri!A9729</f>
        <v>717251508</v>
      </c>
      <c r="B9729" s="75" t="str">
        <f>kredi_kart_musterileri!B9729</f>
        <v>Existing Customer</v>
      </c>
      <c r="C9729" s="79">
        <f>IF(kredi_kart_musterileri!$B9729="Existing Customer",kredi_kart_musterileri!$A9729, "Attrited Customer")</f>
        <v>717251508</v>
      </c>
      <c r="D9729" s="81">
        <f>IF(kredi_kart_musterileri!$B9729="Existing Customer",kredi_kart_musterileri!$Q9729, "Attrited Customer")</f>
        <v>14127</v>
      </c>
      <c r="E9729" s="1"/>
    </row>
    <row r="9730" spans="1:5">
      <c r="A9730" s="12">
        <f>kredi_kart_musterileri!A9730</f>
        <v>710699283</v>
      </c>
      <c r="B9730" s="75" t="str">
        <f>kredi_kart_musterileri!B9730</f>
        <v>Existing Customer</v>
      </c>
      <c r="C9730" s="79">
        <f>IF(kredi_kart_musterileri!$B9730="Existing Customer",kredi_kart_musterileri!$A9730, "Attrited Customer")</f>
        <v>710699283</v>
      </c>
      <c r="D9730" s="81">
        <f>IF(kredi_kart_musterileri!$B9730="Existing Customer",kredi_kart_musterileri!$Q9730, "Attrited Customer")</f>
        <v>14567</v>
      </c>
      <c r="E9730" s="1"/>
    </row>
    <row r="9731" spans="1:5">
      <c r="A9731" s="12">
        <f>kredi_kart_musterileri!A9731</f>
        <v>709141908</v>
      </c>
      <c r="B9731" s="75" t="str">
        <f>kredi_kart_musterileri!B9731</f>
        <v>Existing Customer</v>
      </c>
      <c r="C9731" s="79">
        <f>IF(kredi_kart_musterileri!$B9731="Existing Customer",kredi_kart_musterileri!$A9731, "Attrited Customer")</f>
        <v>709141908</v>
      </c>
      <c r="D9731" s="81">
        <f>IF(kredi_kart_musterileri!$B9731="Existing Customer",kredi_kart_musterileri!$Q9731, "Attrited Customer")</f>
        <v>16359</v>
      </c>
      <c r="E9731" s="1"/>
    </row>
    <row r="9732" spans="1:5">
      <c r="A9732" s="12">
        <f>kredi_kart_musterileri!A9732</f>
        <v>720356133</v>
      </c>
      <c r="B9732" s="75" t="str">
        <f>kredi_kart_musterileri!B9732</f>
        <v>Existing Customer</v>
      </c>
      <c r="C9732" s="79">
        <f>IF(kredi_kart_musterileri!$B9732="Existing Customer",kredi_kart_musterileri!$A9732, "Attrited Customer")</f>
        <v>720356133</v>
      </c>
      <c r="D9732" s="81">
        <f>IF(kredi_kart_musterileri!$B9732="Existing Customer",kredi_kart_musterileri!$Q9732, "Attrited Customer")</f>
        <v>14812</v>
      </c>
      <c r="E9732" s="1"/>
    </row>
    <row r="9733" spans="1:5">
      <c r="A9733" s="12">
        <f>kredi_kart_musterileri!A9733</f>
        <v>717788958</v>
      </c>
      <c r="B9733" s="75" t="str">
        <f>kredi_kart_musterileri!B9733</f>
        <v>Existing Customer</v>
      </c>
      <c r="C9733" s="79">
        <f>IF(kredi_kart_musterileri!$B9733="Existing Customer",kredi_kart_musterileri!$A9733, "Attrited Customer")</f>
        <v>717788958</v>
      </c>
      <c r="D9733" s="81">
        <f>IF(kredi_kart_musterileri!$B9733="Existing Customer",kredi_kart_musterileri!$Q9733, "Attrited Customer")</f>
        <v>16464</v>
      </c>
      <c r="E9733" s="1"/>
    </row>
    <row r="9734" spans="1:5">
      <c r="A9734" s="12">
        <f>kredi_kart_musterileri!A9734</f>
        <v>778563858</v>
      </c>
      <c r="B9734" s="75" t="str">
        <f>kredi_kart_musterileri!B9734</f>
        <v>Existing Customer</v>
      </c>
      <c r="C9734" s="79">
        <f>IF(kredi_kart_musterileri!$B9734="Existing Customer",kredi_kart_musterileri!$A9734, "Attrited Customer")</f>
        <v>778563858</v>
      </c>
      <c r="D9734" s="81">
        <f>IF(kredi_kart_musterileri!$B9734="Existing Customer",kredi_kart_musterileri!$Q9734, "Attrited Customer")</f>
        <v>14512</v>
      </c>
      <c r="E9734" s="1"/>
    </row>
    <row r="9735" spans="1:5">
      <c r="A9735" s="12">
        <f>kredi_kart_musterileri!A9735</f>
        <v>711096633</v>
      </c>
      <c r="B9735" s="75" t="str">
        <f>kredi_kart_musterileri!B9735</f>
        <v>Attrited Customer</v>
      </c>
      <c r="C9735" s="79" t="str">
        <f>IF(kredi_kart_musterileri!$B9735="Existing Customer",kredi_kart_musterileri!$A9735, "Attrited Customer")</f>
        <v>Attrited Customer</v>
      </c>
      <c r="D9735" s="82"/>
    </row>
    <row r="9736" spans="1:5">
      <c r="A9736" s="12">
        <f>kredi_kart_musterileri!A9736</f>
        <v>716816583</v>
      </c>
      <c r="B9736" s="75" t="str">
        <f>kredi_kart_musterileri!B9736</f>
        <v>Existing Customer</v>
      </c>
      <c r="C9736" s="79">
        <f>IF(kredi_kart_musterileri!$B9736="Existing Customer",kredi_kart_musterileri!$A9736, "Attrited Customer")</f>
        <v>716816583</v>
      </c>
      <c r="D9736" s="81">
        <f>IF(kredi_kart_musterileri!$B9736="Existing Customer",kredi_kart_musterileri!$Q9736, "Attrited Customer")</f>
        <v>14463</v>
      </c>
      <c r="E9736" s="1"/>
    </row>
    <row r="9737" spans="1:5">
      <c r="A9737" s="12">
        <f>kredi_kart_musterileri!A9737</f>
        <v>719841708</v>
      </c>
      <c r="B9737" s="75" t="str">
        <f>kredi_kart_musterileri!B9737</f>
        <v>Existing Customer</v>
      </c>
      <c r="C9737" s="79">
        <f>IF(kredi_kart_musterileri!$B9737="Existing Customer",kredi_kart_musterileri!$A9737, "Attrited Customer")</f>
        <v>719841708</v>
      </c>
      <c r="D9737" s="81">
        <f>IF(kredi_kart_musterileri!$B9737="Existing Customer",kredi_kart_musterileri!$Q9737, "Attrited Customer")</f>
        <v>15180</v>
      </c>
      <c r="E9737" s="1"/>
    </row>
    <row r="9738" spans="1:5">
      <c r="A9738" s="12">
        <f>kredi_kart_musterileri!A9738</f>
        <v>708555633</v>
      </c>
      <c r="B9738" s="75" t="str">
        <f>kredi_kart_musterileri!B9738</f>
        <v>Existing Customer</v>
      </c>
      <c r="C9738" s="79">
        <f>IF(kredi_kart_musterileri!$B9738="Existing Customer",kredi_kart_musterileri!$A9738, "Attrited Customer")</f>
        <v>708555633</v>
      </c>
      <c r="D9738" s="81">
        <f>IF(kredi_kart_musterileri!$B9738="Existing Customer",kredi_kart_musterileri!$Q9738, "Attrited Customer")</f>
        <v>15157</v>
      </c>
      <c r="E9738" s="1"/>
    </row>
    <row r="9739" spans="1:5">
      <c r="A9739" s="12">
        <f>kredi_kart_musterileri!A9739</f>
        <v>714638883</v>
      </c>
      <c r="B9739" s="75" t="str">
        <f>kredi_kart_musterileri!B9739</f>
        <v>Existing Customer</v>
      </c>
      <c r="C9739" s="79">
        <f>IF(kredi_kart_musterileri!$B9739="Existing Customer",kredi_kart_musterileri!$A9739, "Attrited Customer")</f>
        <v>714638883</v>
      </c>
      <c r="D9739" s="81">
        <f>IF(kredi_kart_musterileri!$B9739="Existing Customer",kredi_kart_musterileri!$Q9739, "Attrited Customer")</f>
        <v>14257</v>
      </c>
      <c r="E9739" s="1"/>
    </row>
    <row r="9740" spans="1:5">
      <c r="A9740" s="12">
        <f>kredi_kart_musterileri!A9740</f>
        <v>809147283</v>
      </c>
      <c r="B9740" s="75" t="str">
        <f>kredi_kart_musterileri!B9740</f>
        <v>Existing Customer</v>
      </c>
      <c r="C9740" s="79">
        <f>IF(kredi_kart_musterileri!$B9740="Existing Customer",kredi_kart_musterileri!$A9740, "Attrited Customer")</f>
        <v>809147283</v>
      </c>
      <c r="D9740" s="81">
        <f>IF(kredi_kart_musterileri!$B9740="Existing Customer",kredi_kart_musterileri!$Q9740, "Attrited Customer")</f>
        <v>15058</v>
      </c>
      <c r="E9740" s="1"/>
    </row>
    <row r="9741" spans="1:5">
      <c r="A9741" s="12">
        <f>kredi_kart_musterileri!A9741</f>
        <v>708197358</v>
      </c>
      <c r="B9741" s="75" t="str">
        <f>kredi_kart_musterileri!B9741</f>
        <v>Attrited Customer</v>
      </c>
      <c r="C9741" s="79" t="str">
        <f>IF(kredi_kart_musterileri!$B9741="Existing Customer",kredi_kart_musterileri!$A9741, "Attrited Customer")</f>
        <v>Attrited Customer</v>
      </c>
      <c r="D9741" s="82"/>
    </row>
    <row r="9742" spans="1:5">
      <c r="A9742" s="12">
        <f>kredi_kart_musterileri!A9742</f>
        <v>757247808</v>
      </c>
      <c r="B9742" s="75" t="str">
        <f>kredi_kart_musterileri!B9742</f>
        <v>Attrited Customer</v>
      </c>
      <c r="C9742" s="79" t="str">
        <f>IF(kredi_kart_musterileri!$B9742="Existing Customer",kredi_kart_musterileri!$A9742, "Attrited Customer")</f>
        <v>Attrited Customer</v>
      </c>
      <c r="D9742" s="82"/>
    </row>
    <row r="9743" spans="1:5">
      <c r="A9743" s="12">
        <f>kredi_kart_musterileri!A9743</f>
        <v>820922733</v>
      </c>
      <c r="B9743" s="75" t="str">
        <f>kredi_kart_musterileri!B9743</f>
        <v>Existing Customer</v>
      </c>
      <c r="C9743" s="79">
        <f>IF(kredi_kart_musterileri!$B9743="Existing Customer",kredi_kart_musterileri!$A9743, "Attrited Customer")</f>
        <v>820922733</v>
      </c>
      <c r="D9743" s="81">
        <f>IF(kredi_kart_musterileri!$B9743="Existing Customer",kredi_kart_musterileri!$Q9743, "Attrited Customer")</f>
        <v>14160</v>
      </c>
      <c r="E9743" s="1"/>
    </row>
    <row r="9744" spans="1:5">
      <c r="A9744" s="12">
        <f>kredi_kart_musterileri!A9744</f>
        <v>807977808</v>
      </c>
      <c r="B9744" s="75" t="str">
        <f>kredi_kart_musterileri!B9744</f>
        <v>Existing Customer</v>
      </c>
      <c r="C9744" s="79">
        <f>IF(kredi_kart_musterileri!$B9744="Existing Customer",kredi_kart_musterileri!$A9744, "Attrited Customer")</f>
        <v>807977808</v>
      </c>
      <c r="D9744" s="81">
        <f>IF(kredi_kart_musterileri!$B9744="Existing Customer",kredi_kart_musterileri!$Q9744, "Attrited Customer")</f>
        <v>13671</v>
      </c>
      <c r="E9744" s="1"/>
    </row>
    <row r="9745" spans="1:5">
      <c r="A9745" s="12">
        <f>kredi_kart_musterileri!A9745</f>
        <v>712863183</v>
      </c>
      <c r="B9745" s="75" t="str">
        <f>kredi_kart_musterileri!B9745</f>
        <v>Existing Customer</v>
      </c>
      <c r="C9745" s="79">
        <f>IF(kredi_kart_musterileri!$B9745="Existing Customer",kredi_kart_musterileri!$A9745, "Attrited Customer")</f>
        <v>712863183</v>
      </c>
      <c r="D9745" s="81">
        <f>IF(kredi_kart_musterileri!$B9745="Existing Customer",kredi_kart_musterileri!$Q9745, "Attrited Customer")</f>
        <v>13819</v>
      </c>
      <c r="E9745" s="1"/>
    </row>
    <row r="9746" spans="1:5">
      <c r="A9746" s="12">
        <f>kredi_kart_musterileri!A9746</f>
        <v>778825908</v>
      </c>
      <c r="B9746" s="75" t="str">
        <f>kredi_kart_musterileri!B9746</f>
        <v>Existing Customer</v>
      </c>
      <c r="C9746" s="79">
        <f>IF(kredi_kart_musterileri!$B9746="Existing Customer",kredi_kart_musterileri!$A9746, "Attrited Customer")</f>
        <v>778825908</v>
      </c>
      <c r="D9746" s="81">
        <f>IF(kredi_kart_musterileri!$B9746="Existing Customer",kredi_kart_musterileri!$Q9746, "Attrited Customer")</f>
        <v>14321</v>
      </c>
      <c r="E9746" s="1"/>
    </row>
    <row r="9747" spans="1:5">
      <c r="A9747" s="12">
        <f>kredi_kart_musterileri!A9747</f>
        <v>713379258</v>
      </c>
      <c r="B9747" s="75" t="str">
        <f>kredi_kart_musterileri!B9747</f>
        <v>Existing Customer</v>
      </c>
      <c r="C9747" s="79">
        <f>IF(kredi_kart_musterileri!$B9747="Existing Customer",kredi_kart_musterileri!$A9747, "Attrited Customer")</f>
        <v>713379258</v>
      </c>
      <c r="D9747" s="81">
        <f>IF(kredi_kart_musterileri!$B9747="Existing Customer",kredi_kart_musterileri!$Q9747, "Attrited Customer")</f>
        <v>15925</v>
      </c>
      <c r="E9747" s="1"/>
    </row>
    <row r="9748" spans="1:5">
      <c r="A9748" s="12">
        <f>kredi_kart_musterileri!A9748</f>
        <v>710232483</v>
      </c>
      <c r="B9748" s="75" t="str">
        <f>kredi_kart_musterileri!B9748</f>
        <v>Existing Customer</v>
      </c>
      <c r="C9748" s="79">
        <f>IF(kredi_kart_musterileri!$B9748="Existing Customer",kredi_kart_musterileri!$A9748, "Attrited Customer")</f>
        <v>710232483</v>
      </c>
      <c r="D9748" s="81">
        <f>IF(kredi_kart_musterileri!$B9748="Existing Customer",kredi_kart_musterileri!$Q9748, "Attrited Customer")</f>
        <v>16908</v>
      </c>
      <c r="E9748" s="1"/>
    </row>
    <row r="9749" spans="1:5">
      <c r="A9749" s="12">
        <f>kredi_kart_musterileri!A9749</f>
        <v>710170758</v>
      </c>
      <c r="B9749" s="75" t="str">
        <f>kredi_kart_musterileri!B9749</f>
        <v>Attrited Customer</v>
      </c>
      <c r="C9749" s="79" t="str">
        <f>IF(kredi_kart_musterileri!$B9749="Existing Customer",kredi_kart_musterileri!$A9749, "Attrited Customer")</f>
        <v>Attrited Customer</v>
      </c>
      <c r="D9749" s="82"/>
    </row>
    <row r="9750" spans="1:5">
      <c r="A9750" s="12">
        <f>kredi_kart_musterileri!A9750</f>
        <v>803421108</v>
      </c>
      <c r="B9750" s="75" t="str">
        <f>kredi_kart_musterileri!B9750</f>
        <v>Existing Customer</v>
      </c>
      <c r="C9750" s="79">
        <f>IF(kredi_kart_musterileri!$B9750="Existing Customer",kredi_kart_musterileri!$A9750, "Attrited Customer")</f>
        <v>803421108</v>
      </c>
      <c r="D9750" s="81">
        <f>IF(kredi_kart_musterileri!$B9750="Existing Customer",kredi_kart_musterileri!$Q9750, "Attrited Customer")</f>
        <v>14374</v>
      </c>
      <c r="E9750" s="1"/>
    </row>
    <row r="9751" spans="1:5">
      <c r="A9751" s="12">
        <f>kredi_kart_musterileri!A9751</f>
        <v>792152283</v>
      </c>
      <c r="B9751" s="75" t="str">
        <f>kredi_kart_musterileri!B9751</f>
        <v>Existing Customer</v>
      </c>
      <c r="C9751" s="79">
        <f>IF(kredi_kart_musterileri!$B9751="Existing Customer",kredi_kart_musterileri!$A9751, "Attrited Customer")</f>
        <v>792152283</v>
      </c>
      <c r="D9751" s="81">
        <f>IF(kredi_kart_musterileri!$B9751="Existing Customer",kredi_kart_musterileri!$Q9751, "Attrited Customer")</f>
        <v>14378</v>
      </c>
      <c r="E9751" s="1"/>
    </row>
    <row r="9752" spans="1:5">
      <c r="A9752" s="12">
        <f>kredi_kart_musterileri!A9752</f>
        <v>717291333</v>
      </c>
      <c r="B9752" s="75" t="str">
        <f>kredi_kart_musterileri!B9752</f>
        <v>Existing Customer</v>
      </c>
      <c r="C9752" s="79">
        <f>IF(kredi_kart_musterileri!$B9752="Existing Customer",kredi_kart_musterileri!$A9752, "Attrited Customer")</f>
        <v>717291333</v>
      </c>
      <c r="D9752" s="81">
        <f>IF(kredi_kart_musterileri!$B9752="Existing Customer",kredi_kart_musterileri!$Q9752, "Attrited Customer")</f>
        <v>15110</v>
      </c>
      <c r="E9752" s="1"/>
    </row>
    <row r="9753" spans="1:5">
      <c r="A9753" s="12">
        <f>kredi_kart_musterileri!A9753</f>
        <v>714928158</v>
      </c>
      <c r="B9753" s="75" t="str">
        <f>kredi_kart_musterileri!B9753</f>
        <v>Existing Customer</v>
      </c>
      <c r="C9753" s="79">
        <f>IF(kredi_kart_musterileri!$B9753="Existing Customer",kredi_kart_musterileri!$A9753, "Attrited Customer")</f>
        <v>714928158</v>
      </c>
      <c r="D9753" s="81">
        <f>IF(kredi_kart_musterileri!$B9753="Existing Customer",kredi_kart_musterileri!$Q9753, "Attrited Customer")</f>
        <v>13434</v>
      </c>
      <c r="E9753" s="1"/>
    </row>
    <row r="9754" spans="1:5">
      <c r="A9754" s="12">
        <f>kredi_kart_musterileri!A9754</f>
        <v>780511683</v>
      </c>
      <c r="B9754" s="75" t="str">
        <f>kredi_kart_musterileri!B9754</f>
        <v>Attrited Customer</v>
      </c>
      <c r="C9754" s="79" t="str">
        <f>IF(kredi_kart_musterileri!$B9754="Existing Customer",kredi_kart_musterileri!$A9754, "Attrited Customer")</f>
        <v>Attrited Customer</v>
      </c>
      <c r="D9754" s="82"/>
    </row>
    <row r="9755" spans="1:5">
      <c r="A9755" s="12">
        <f>kredi_kart_musterileri!A9755</f>
        <v>772491333</v>
      </c>
      <c r="B9755" s="75" t="str">
        <f>kredi_kart_musterileri!B9755</f>
        <v>Existing Customer</v>
      </c>
      <c r="C9755" s="79">
        <f>IF(kredi_kart_musterileri!$B9755="Existing Customer",kredi_kart_musterileri!$A9755, "Attrited Customer")</f>
        <v>772491333</v>
      </c>
      <c r="D9755" s="81">
        <f>IF(kredi_kart_musterileri!$B9755="Existing Customer",kredi_kart_musterileri!$Q9755, "Attrited Customer")</f>
        <v>14738</v>
      </c>
      <c r="E9755" s="1"/>
    </row>
    <row r="9756" spans="1:5">
      <c r="A9756" s="12">
        <f>kredi_kart_musterileri!A9756</f>
        <v>719847108</v>
      </c>
      <c r="B9756" s="75" t="str">
        <f>kredi_kart_musterileri!B9756</f>
        <v>Attrited Customer</v>
      </c>
      <c r="C9756" s="79" t="str">
        <f>IF(kredi_kart_musterileri!$B9756="Existing Customer",kredi_kart_musterileri!$A9756, "Attrited Customer")</f>
        <v>Attrited Customer</v>
      </c>
      <c r="D9756" s="82"/>
    </row>
    <row r="9757" spans="1:5">
      <c r="A9757" s="12">
        <f>kredi_kart_musterileri!A9757</f>
        <v>808045833</v>
      </c>
      <c r="B9757" s="75" t="str">
        <f>kredi_kart_musterileri!B9757</f>
        <v>Existing Customer</v>
      </c>
      <c r="C9757" s="79">
        <f>IF(kredi_kart_musterileri!$B9757="Existing Customer",kredi_kart_musterileri!$A9757, "Attrited Customer")</f>
        <v>808045833</v>
      </c>
      <c r="D9757" s="81">
        <f>IF(kredi_kart_musterileri!$B9757="Existing Customer",kredi_kart_musterileri!$Q9757, "Attrited Customer")</f>
        <v>15860</v>
      </c>
      <c r="E9757" s="1"/>
    </row>
    <row r="9758" spans="1:5">
      <c r="A9758" s="12">
        <f>kredi_kart_musterileri!A9758</f>
        <v>708385533</v>
      </c>
      <c r="B9758" s="75" t="str">
        <f>kredi_kart_musterileri!B9758</f>
        <v>Attrited Customer</v>
      </c>
      <c r="C9758" s="79" t="str">
        <f>IF(kredi_kart_musterileri!$B9758="Existing Customer",kredi_kart_musterileri!$A9758, "Attrited Customer")</f>
        <v>Attrited Customer</v>
      </c>
      <c r="D9758" s="82"/>
    </row>
    <row r="9759" spans="1:5">
      <c r="A9759" s="12">
        <f>kredi_kart_musterileri!A9759</f>
        <v>770205708</v>
      </c>
      <c r="B9759" s="75" t="str">
        <f>kredi_kart_musterileri!B9759</f>
        <v>Existing Customer</v>
      </c>
      <c r="C9759" s="79">
        <f>IF(kredi_kart_musterileri!$B9759="Existing Customer",kredi_kart_musterileri!$A9759, "Attrited Customer")</f>
        <v>770205708</v>
      </c>
      <c r="D9759" s="81">
        <f>IF(kredi_kart_musterileri!$B9759="Existing Customer",kredi_kart_musterileri!$Q9759, "Attrited Customer")</f>
        <v>15495</v>
      </c>
      <c r="E9759" s="1"/>
    </row>
    <row r="9760" spans="1:5">
      <c r="A9760" s="12">
        <f>kredi_kart_musterileri!A9760</f>
        <v>719379858</v>
      </c>
      <c r="B9760" s="75" t="str">
        <f>kredi_kart_musterileri!B9760</f>
        <v>Attrited Customer</v>
      </c>
      <c r="C9760" s="79" t="str">
        <f>IF(kredi_kart_musterileri!$B9760="Existing Customer",kredi_kart_musterileri!$A9760, "Attrited Customer")</f>
        <v>Attrited Customer</v>
      </c>
      <c r="D9760" s="82"/>
    </row>
    <row r="9761" spans="1:5">
      <c r="A9761" s="12">
        <f>kredi_kart_musterileri!A9761</f>
        <v>709657533</v>
      </c>
      <c r="B9761" s="75" t="str">
        <f>kredi_kart_musterileri!B9761</f>
        <v>Attrited Customer</v>
      </c>
      <c r="C9761" s="79" t="str">
        <f>IF(kredi_kart_musterileri!$B9761="Existing Customer",kredi_kart_musterileri!$A9761, "Attrited Customer")</f>
        <v>Attrited Customer</v>
      </c>
      <c r="D9761" s="82"/>
    </row>
    <row r="9762" spans="1:5">
      <c r="A9762" s="12">
        <f>kredi_kart_musterileri!A9762</f>
        <v>798788958</v>
      </c>
      <c r="B9762" s="75" t="str">
        <f>kredi_kart_musterileri!B9762</f>
        <v>Existing Customer</v>
      </c>
      <c r="C9762" s="79">
        <f>IF(kredi_kart_musterileri!$B9762="Existing Customer",kredi_kart_musterileri!$A9762, "Attrited Customer")</f>
        <v>798788958</v>
      </c>
      <c r="D9762" s="81">
        <f>IF(kredi_kart_musterileri!$B9762="Existing Customer",kredi_kart_musterileri!$Q9762, "Attrited Customer")</f>
        <v>14471</v>
      </c>
      <c r="E9762" s="1"/>
    </row>
    <row r="9763" spans="1:5">
      <c r="A9763" s="12">
        <f>kredi_kart_musterileri!A9763</f>
        <v>720011958</v>
      </c>
      <c r="B9763" s="75" t="str">
        <f>kredi_kart_musterileri!B9763</f>
        <v>Existing Customer</v>
      </c>
      <c r="C9763" s="79">
        <f>IF(kredi_kart_musterileri!$B9763="Existing Customer",kredi_kart_musterileri!$A9763, "Attrited Customer")</f>
        <v>720011958</v>
      </c>
      <c r="D9763" s="81">
        <f>IF(kredi_kart_musterileri!$B9763="Existing Customer",kredi_kart_musterileri!$Q9763, "Attrited Customer")</f>
        <v>15763</v>
      </c>
      <c r="E9763" s="1"/>
    </row>
    <row r="9764" spans="1:5">
      <c r="A9764" s="12">
        <f>kredi_kart_musterileri!A9764</f>
        <v>708982158</v>
      </c>
      <c r="B9764" s="75" t="str">
        <f>kredi_kart_musterileri!B9764</f>
        <v>Existing Customer</v>
      </c>
      <c r="C9764" s="79">
        <f>IF(kredi_kart_musterileri!$B9764="Existing Customer",kredi_kart_musterileri!$A9764, "Attrited Customer")</f>
        <v>708982158</v>
      </c>
      <c r="D9764" s="81">
        <f>IF(kredi_kart_musterileri!$B9764="Existing Customer",kredi_kart_musterileri!$Q9764, "Attrited Customer")</f>
        <v>14802</v>
      </c>
      <c r="E9764" s="1"/>
    </row>
    <row r="9765" spans="1:5">
      <c r="A9765" s="12">
        <f>kredi_kart_musterileri!A9765</f>
        <v>710803983</v>
      </c>
      <c r="B9765" s="75" t="str">
        <f>kredi_kart_musterileri!B9765</f>
        <v>Existing Customer</v>
      </c>
      <c r="C9765" s="79">
        <f>IF(kredi_kart_musterileri!$B9765="Existing Customer",kredi_kart_musterileri!$A9765, "Attrited Customer")</f>
        <v>710803983</v>
      </c>
      <c r="D9765" s="81">
        <f>IF(kredi_kart_musterileri!$B9765="Existing Customer",kredi_kart_musterileri!$Q9765, "Attrited Customer")</f>
        <v>14220</v>
      </c>
      <c r="E9765" s="1"/>
    </row>
    <row r="9766" spans="1:5">
      <c r="A9766" s="12">
        <f>kredi_kart_musterileri!A9766</f>
        <v>719768658</v>
      </c>
      <c r="B9766" s="75" t="str">
        <f>kredi_kart_musterileri!B9766</f>
        <v>Existing Customer</v>
      </c>
      <c r="C9766" s="79">
        <f>IF(kredi_kart_musterileri!$B9766="Existing Customer",kredi_kart_musterileri!$A9766, "Attrited Customer")</f>
        <v>719768658</v>
      </c>
      <c r="D9766" s="81">
        <f>IF(kredi_kart_musterileri!$B9766="Existing Customer",kredi_kart_musterileri!$Q9766, "Attrited Customer")</f>
        <v>14544</v>
      </c>
      <c r="E9766" s="1"/>
    </row>
    <row r="9767" spans="1:5">
      <c r="A9767" s="12">
        <f>kredi_kart_musterileri!A9767</f>
        <v>711355908</v>
      </c>
      <c r="B9767" s="75" t="str">
        <f>kredi_kart_musterileri!B9767</f>
        <v>Existing Customer</v>
      </c>
      <c r="C9767" s="79">
        <f>IF(kredi_kart_musterileri!$B9767="Existing Customer",kredi_kart_musterileri!$A9767, "Attrited Customer")</f>
        <v>711355908</v>
      </c>
      <c r="D9767" s="81">
        <f>IF(kredi_kart_musterileri!$B9767="Existing Customer",kredi_kart_musterileri!$Q9767, "Attrited Customer")</f>
        <v>12042</v>
      </c>
      <c r="E9767" s="1"/>
    </row>
    <row r="9768" spans="1:5">
      <c r="A9768" s="12">
        <f>kredi_kart_musterileri!A9768</f>
        <v>813153108</v>
      </c>
      <c r="B9768" s="75" t="str">
        <f>kredi_kart_musterileri!B9768</f>
        <v>Existing Customer</v>
      </c>
      <c r="C9768" s="79">
        <f>IF(kredi_kart_musterileri!$B9768="Existing Customer",kredi_kart_musterileri!$A9768, "Attrited Customer")</f>
        <v>813153108</v>
      </c>
      <c r="D9768" s="81">
        <f>IF(kredi_kart_musterileri!$B9768="Existing Customer",kredi_kart_musterileri!$Q9768, "Attrited Customer")</f>
        <v>14565</v>
      </c>
      <c r="E9768" s="1"/>
    </row>
    <row r="9769" spans="1:5">
      <c r="A9769" s="12">
        <f>kredi_kart_musterileri!A9769</f>
        <v>712487883</v>
      </c>
      <c r="B9769" s="75" t="str">
        <f>kredi_kart_musterileri!B9769</f>
        <v>Attrited Customer</v>
      </c>
      <c r="C9769" s="79" t="str">
        <f>IF(kredi_kart_musterileri!$B9769="Existing Customer",kredi_kart_musterileri!$A9769, "Attrited Customer")</f>
        <v>Attrited Customer</v>
      </c>
      <c r="D9769" s="82"/>
    </row>
    <row r="9770" spans="1:5">
      <c r="A9770" s="12">
        <f>kredi_kart_musterileri!A9770</f>
        <v>753220383</v>
      </c>
      <c r="B9770" s="75" t="str">
        <f>kredi_kart_musterileri!B9770</f>
        <v>Attrited Customer</v>
      </c>
      <c r="C9770" s="79" t="str">
        <f>IF(kredi_kart_musterileri!$B9770="Existing Customer",kredi_kart_musterileri!$A9770, "Attrited Customer")</f>
        <v>Attrited Customer</v>
      </c>
      <c r="D9770" s="82"/>
    </row>
    <row r="9771" spans="1:5">
      <c r="A9771" s="12">
        <f>kredi_kart_musterileri!A9771</f>
        <v>708340758</v>
      </c>
      <c r="B9771" s="75" t="str">
        <f>kredi_kart_musterileri!B9771</f>
        <v>Attrited Customer</v>
      </c>
      <c r="C9771" s="79" t="str">
        <f>IF(kredi_kart_musterileri!$B9771="Existing Customer",kredi_kart_musterileri!$A9771, "Attrited Customer")</f>
        <v>Attrited Customer</v>
      </c>
      <c r="D9771" s="82"/>
    </row>
    <row r="9772" spans="1:5">
      <c r="A9772" s="12">
        <f>kredi_kart_musterileri!A9772</f>
        <v>720852108</v>
      </c>
      <c r="B9772" s="75" t="str">
        <f>kredi_kart_musterileri!B9772</f>
        <v>Existing Customer</v>
      </c>
      <c r="C9772" s="79">
        <f>IF(kredi_kart_musterileri!$B9772="Existing Customer",kredi_kart_musterileri!$A9772, "Attrited Customer")</f>
        <v>720852108</v>
      </c>
      <c r="D9772" s="81">
        <f>IF(kredi_kart_musterileri!$B9772="Existing Customer",kredi_kart_musterileri!$Q9772, "Attrited Customer")</f>
        <v>16695</v>
      </c>
      <c r="E9772" s="1"/>
    </row>
    <row r="9773" spans="1:5">
      <c r="A9773" s="12">
        <f>kredi_kart_musterileri!A9773</f>
        <v>716728233</v>
      </c>
      <c r="B9773" s="75" t="str">
        <f>kredi_kart_musterileri!B9773</f>
        <v>Existing Customer</v>
      </c>
      <c r="C9773" s="79">
        <f>IF(kredi_kart_musterileri!$B9773="Existing Customer",kredi_kart_musterileri!$A9773, "Attrited Customer")</f>
        <v>716728233</v>
      </c>
      <c r="D9773" s="81">
        <f>IF(kredi_kart_musterileri!$B9773="Existing Customer",kredi_kart_musterileri!$Q9773, "Attrited Customer")</f>
        <v>14178</v>
      </c>
      <c r="E9773" s="1"/>
    </row>
    <row r="9774" spans="1:5">
      <c r="A9774" s="12">
        <f>kredi_kart_musterileri!A9774</f>
        <v>711863433</v>
      </c>
      <c r="B9774" s="75" t="str">
        <f>kredi_kart_musterileri!B9774</f>
        <v>Existing Customer</v>
      </c>
      <c r="C9774" s="79">
        <f>IF(kredi_kart_musterileri!$B9774="Existing Customer",kredi_kart_musterileri!$A9774, "Attrited Customer")</f>
        <v>711863433</v>
      </c>
      <c r="D9774" s="81">
        <f>IF(kredi_kart_musterileri!$B9774="Existing Customer",kredi_kart_musterileri!$Q9774, "Attrited Customer")</f>
        <v>15670</v>
      </c>
      <c r="E9774" s="1"/>
    </row>
    <row r="9775" spans="1:5">
      <c r="A9775" s="12">
        <f>kredi_kart_musterileri!A9775</f>
        <v>779422458</v>
      </c>
      <c r="B9775" s="75" t="str">
        <f>kredi_kart_musterileri!B9775</f>
        <v>Existing Customer</v>
      </c>
      <c r="C9775" s="79">
        <f>IF(kredi_kart_musterileri!$B9775="Existing Customer",kredi_kart_musterileri!$A9775, "Attrited Customer")</f>
        <v>779422458</v>
      </c>
      <c r="D9775" s="81">
        <f>IF(kredi_kart_musterileri!$B9775="Existing Customer",kredi_kart_musterileri!$Q9775, "Attrited Customer")</f>
        <v>16339</v>
      </c>
      <c r="E9775" s="1"/>
    </row>
    <row r="9776" spans="1:5">
      <c r="A9776" s="12">
        <f>kredi_kart_musterileri!A9776</f>
        <v>715573758</v>
      </c>
      <c r="B9776" s="75" t="str">
        <f>kredi_kart_musterileri!B9776</f>
        <v>Existing Customer</v>
      </c>
      <c r="C9776" s="79">
        <f>IF(kredi_kart_musterileri!$B9776="Existing Customer",kredi_kart_musterileri!$A9776, "Attrited Customer")</f>
        <v>715573758</v>
      </c>
      <c r="D9776" s="81">
        <f>IF(kredi_kart_musterileri!$B9776="Existing Customer",kredi_kart_musterileri!$Q9776, "Attrited Customer")</f>
        <v>15226</v>
      </c>
      <c r="E9776" s="1"/>
    </row>
    <row r="9777" spans="1:5">
      <c r="A9777" s="12">
        <f>kredi_kart_musterileri!A9777</f>
        <v>794530608</v>
      </c>
      <c r="B9777" s="75" t="str">
        <f>kredi_kart_musterileri!B9777</f>
        <v>Existing Customer</v>
      </c>
      <c r="C9777" s="79">
        <f>IF(kredi_kart_musterileri!$B9777="Existing Customer",kredi_kart_musterileri!$A9777, "Attrited Customer")</f>
        <v>794530608</v>
      </c>
      <c r="D9777" s="81">
        <f>IF(kredi_kart_musterileri!$B9777="Existing Customer",kredi_kart_musterileri!$Q9777, "Attrited Customer")</f>
        <v>13264</v>
      </c>
      <c r="E9777" s="1"/>
    </row>
    <row r="9778" spans="1:5">
      <c r="A9778" s="12">
        <f>kredi_kart_musterileri!A9778</f>
        <v>718376583</v>
      </c>
      <c r="B9778" s="75" t="str">
        <f>kredi_kart_musterileri!B9778</f>
        <v>Attrited Customer</v>
      </c>
      <c r="C9778" s="79" t="str">
        <f>IF(kredi_kart_musterileri!$B9778="Existing Customer",kredi_kart_musterileri!$A9778, "Attrited Customer")</f>
        <v>Attrited Customer</v>
      </c>
      <c r="D9778" s="82"/>
    </row>
    <row r="9779" spans="1:5">
      <c r="A9779" s="12">
        <f>kredi_kart_musterileri!A9779</f>
        <v>720827133</v>
      </c>
      <c r="B9779" s="75" t="str">
        <f>kredi_kart_musterileri!B9779</f>
        <v>Attrited Customer</v>
      </c>
      <c r="C9779" s="79" t="str">
        <f>IF(kredi_kart_musterileri!$B9779="Existing Customer",kredi_kart_musterileri!$A9779, "Attrited Customer")</f>
        <v>Attrited Customer</v>
      </c>
      <c r="D9779" s="82"/>
    </row>
    <row r="9780" spans="1:5">
      <c r="A9780" s="12">
        <f>kredi_kart_musterileri!A9780</f>
        <v>767414808</v>
      </c>
      <c r="B9780" s="75" t="str">
        <f>kredi_kart_musterileri!B9780</f>
        <v>Existing Customer</v>
      </c>
      <c r="C9780" s="79">
        <f>IF(kredi_kart_musterileri!$B9780="Existing Customer",kredi_kart_musterileri!$A9780, "Attrited Customer")</f>
        <v>767414808</v>
      </c>
      <c r="D9780" s="81">
        <f>IF(kredi_kart_musterileri!$B9780="Existing Customer",kredi_kart_musterileri!$Q9780, "Attrited Customer")</f>
        <v>15017</v>
      </c>
      <c r="E9780" s="1"/>
    </row>
    <row r="9781" spans="1:5">
      <c r="A9781" s="12">
        <f>kredi_kart_musterileri!A9781</f>
        <v>718919433</v>
      </c>
      <c r="B9781" s="75" t="str">
        <f>kredi_kart_musterileri!B9781</f>
        <v>Existing Customer</v>
      </c>
      <c r="C9781" s="79">
        <f>IF(kredi_kart_musterileri!$B9781="Existing Customer",kredi_kart_musterileri!$A9781, "Attrited Customer")</f>
        <v>718919433</v>
      </c>
      <c r="D9781" s="81">
        <f>IF(kredi_kart_musterileri!$B9781="Existing Customer",kredi_kart_musterileri!$Q9781, "Attrited Customer")</f>
        <v>14973</v>
      </c>
      <c r="E9781" s="1"/>
    </row>
    <row r="9782" spans="1:5">
      <c r="A9782" s="12">
        <f>kredi_kart_musterileri!A9782</f>
        <v>708694983</v>
      </c>
      <c r="B9782" s="75" t="str">
        <f>kredi_kart_musterileri!B9782</f>
        <v>Existing Customer</v>
      </c>
      <c r="C9782" s="79">
        <f>IF(kredi_kart_musterileri!$B9782="Existing Customer",kredi_kart_musterileri!$A9782, "Attrited Customer")</f>
        <v>708694983</v>
      </c>
      <c r="D9782" s="81">
        <f>IF(kredi_kart_musterileri!$B9782="Existing Customer",kredi_kart_musterileri!$Q9782, "Attrited Customer")</f>
        <v>14750</v>
      </c>
      <c r="E9782" s="1"/>
    </row>
    <row r="9783" spans="1:5">
      <c r="A9783" s="12">
        <f>kredi_kart_musterileri!A9783</f>
        <v>719270358</v>
      </c>
      <c r="B9783" s="75" t="str">
        <f>kredi_kart_musterileri!B9783</f>
        <v>Existing Customer</v>
      </c>
      <c r="C9783" s="79">
        <f>IF(kredi_kart_musterileri!$B9783="Existing Customer",kredi_kart_musterileri!$A9783, "Attrited Customer")</f>
        <v>719270358</v>
      </c>
      <c r="D9783" s="81">
        <f>IF(kredi_kart_musterileri!$B9783="Existing Customer",kredi_kart_musterileri!$Q9783, "Attrited Customer")</f>
        <v>15505</v>
      </c>
      <c r="E9783" s="1"/>
    </row>
    <row r="9784" spans="1:5">
      <c r="A9784" s="12">
        <f>kredi_kart_musterileri!A9784</f>
        <v>708948483</v>
      </c>
      <c r="B9784" s="75" t="str">
        <f>kredi_kart_musterileri!B9784</f>
        <v>Attrited Customer</v>
      </c>
      <c r="C9784" s="79" t="str">
        <f>IF(kredi_kart_musterileri!$B9784="Existing Customer",kredi_kart_musterileri!$A9784, "Attrited Customer")</f>
        <v>Attrited Customer</v>
      </c>
      <c r="D9784" s="82"/>
    </row>
    <row r="9785" spans="1:5">
      <c r="A9785" s="12">
        <f>kredi_kart_musterileri!A9785</f>
        <v>708462258</v>
      </c>
      <c r="B9785" s="75" t="str">
        <f>kredi_kart_musterileri!B9785</f>
        <v>Existing Customer</v>
      </c>
      <c r="C9785" s="79">
        <f>IF(kredi_kart_musterileri!$B9785="Existing Customer",kredi_kart_musterileri!$A9785, "Attrited Customer")</f>
        <v>708462258</v>
      </c>
      <c r="D9785" s="81">
        <f>IF(kredi_kart_musterileri!$B9785="Existing Customer",kredi_kart_musterileri!$Q9785, "Attrited Customer")</f>
        <v>16563</v>
      </c>
      <c r="E9785" s="1"/>
    </row>
    <row r="9786" spans="1:5">
      <c r="A9786" s="12">
        <f>kredi_kart_musterileri!A9786</f>
        <v>716721483</v>
      </c>
      <c r="B9786" s="75" t="str">
        <f>kredi_kart_musterileri!B9786</f>
        <v>Attrited Customer</v>
      </c>
      <c r="C9786" s="79" t="str">
        <f>IF(kredi_kart_musterileri!$B9786="Existing Customer",kredi_kart_musterileri!$A9786, "Attrited Customer")</f>
        <v>Attrited Customer</v>
      </c>
      <c r="D9786" s="82"/>
    </row>
    <row r="9787" spans="1:5">
      <c r="A9787" s="12">
        <f>kredi_kart_musterileri!A9787</f>
        <v>799011558</v>
      </c>
      <c r="B9787" s="75" t="str">
        <f>kredi_kart_musterileri!B9787</f>
        <v>Existing Customer</v>
      </c>
      <c r="C9787" s="79">
        <f>IF(kredi_kart_musterileri!$B9787="Existing Customer",kredi_kart_musterileri!$A9787, "Attrited Customer")</f>
        <v>799011558</v>
      </c>
      <c r="D9787" s="81">
        <f>IF(kredi_kart_musterileri!$B9787="Existing Customer",kredi_kart_musterileri!$Q9787, "Attrited Customer")</f>
        <v>15740</v>
      </c>
      <c r="E9787" s="1"/>
    </row>
    <row r="9788" spans="1:5">
      <c r="A9788" s="12">
        <f>kredi_kart_musterileri!A9788</f>
        <v>710697408</v>
      </c>
      <c r="B9788" s="75" t="str">
        <f>kredi_kart_musterileri!B9788</f>
        <v>Existing Customer</v>
      </c>
      <c r="C9788" s="79">
        <f>IF(kredi_kart_musterileri!$B9788="Existing Customer",kredi_kart_musterileri!$A9788, "Attrited Customer")</f>
        <v>710697408</v>
      </c>
      <c r="D9788" s="81">
        <f>IF(kredi_kart_musterileri!$B9788="Existing Customer",kredi_kart_musterileri!$Q9788, "Attrited Customer")</f>
        <v>15471</v>
      </c>
      <c r="E9788" s="1"/>
    </row>
    <row r="9789" spans="1:5">
      <c r="A9789" s="12">
        <f>kredi_kart_musterileri!A9789</f>
        <v>710527533</v>
      </c>
      <c r="B9789" s="75" t="str">
        <f>kredi_kart_musterileri!B9789</f>
        <v>Attrited Customer</v>
      </c>
      <c r="C9789" s="79" t="str">
        <f>IF(kredi_kart_musterileri!$B9789="Existing Customer",kredi_kart_musterileri!$A9789, "Attrited Customer")</f>
        <v>Attrited Customer</v>
      </c>
      <c r="D9789" s="82"/>
    </row>
    <row r="9790" spans="1:5">
      <c r="A9790" s="12">
        <f>kredi_kart_musterileri!A9790</f>
        <v>709996833</v>
      </c>
      <c r="B9790" s="75" t="str">
        <f>kredi_kart_musterileri!B9790</f>
        <v>Attrited Customer</v>
      </c>
      <c r="C9790" s="79" t="str">
        <f>IF(kredi_kart_musterileri!$B9790="Existing Customer",kredi_kart_musterileri!$A9790, "Attrited Customer")</f>
        <v>Attrited Customer</v>
      </c>
      <c r="D9790" s="82"/>
    </row>
    <row r="9791" spans="1:5">
      <c r="A9791" s="12">
        <f>kredi_kart_musterileri!A9791</f>
        <v>718531983</v>
      </c>
      <c r="B9791" s="75" t="str">
        <f>kredi_kart_musterileri!B9791</f>
        <v>Existing Customer</v>
      </c>
      <c r="C9791" s="79">
        <f>IF(kredi_kart_musterileri!$B9791="Existing Customer",kredi_kart_musterileri!$A9791, "Attrited Customer")</f>
        <v>718531983</v>
      </c>
      <c r="D9791" s="81">
        <f>IF(kredi_kart_musterileri!$B9791="Existing Customer",kredi_kart_musterileri!$Q9791, "Attrited Customer")</f>
        <v>13810</v>
      </c>
      <c r="E9791" s="1"/>
    </row>
    <row r="9792" spans="1:5">
      <c r="A9792" s="12">
        <f>kredi_kart_musterileri!A9792</f>
        <v>715554708</v>
      </c>
      <c r="B9792" s="75" t="str">
        <f>kredi_kart_musterileri!B9792</f>
        <v>Existing Customer</v>
      </c>
      <c r="C9792" s="79">
        <f>IF(kredi_kart_musterileri!$B9792="Existing Customer",kredi_kart_musterileri!$A9792, "Attrited Customer")</f>
        <v>715554708</v>
      </c>
      <c r="D9792" s="81">
        <f>IF(kredi_kart_musterileri!$B9792="Existing Customer",kredi_kart_musterileri!$Q9792, "Attrited Customer")</f>
        <v>14949</v>
      </c>
      <c r="E9792" s="1"/>
    </row>
    <row r="9793" spans="1:5">
      <c r="A9793" s="12">
        <f>kredi_kart_musterileri!A9793</f>
        <v>718774533</v>
      </c>
      <c r="B9793" s="75" t="str">
        <f>kredi_kart_musterileri!B9793</f>
        <v>Existing Customer</v>
      </c>
      <c r="C9793" s="79">
        <f>IF(kredi_kart_musterileri!$B9793="Existing Customer",kredi_kart_musterileri!$A9793, "Attrited Customer")</f>
        <v>718774533</v>
      </c>
      <c r="D9793" s="81">
        <f>IF(kredi_kart_musterileri!$B9793="Existing Customer",kredi_kart_musterileri!$Q9793, "Attrited Customer")</f>
        <v>15053</v>
      </c>
      <c r="E9793" s="1"/>
    </row>
    <row r="9794" spans="1:5">
      <c r="A9794" s="12">
        <f>kredi_kart_musterileri!A9794</f>
        <v>712337208</v>
      </c>
      <c r="B9794" s="75" t="str">
        <f>kredi_kart_musterileri!B9794</f>
        <v>Existing Customer</v>
      </c>
      <c r="C9794" s="79">
        <f>IF(kredi_kart_musterileri!$B9794="Existing Customer",kredi_kart_musterileri!$A9794, "Attrited Customer")</f>
        <v>712337208</v>
      </c>
      <c r="D9794" s="81">
        <f>IF(kredi_kart_musterileri!$B9794="Existing Customer",kredi_kart_musterileri!$Q9794, "Attrited Customer")</f>
        <v>13647</v>
      </c>
      <c r="E9794" s="1"/>
    </row>
    <row r="9795" spans="1:5">
      <c r="A9795" s="12">
        <f>kredi_kart_musterileri!A9795</f>
        <v>714022833</v>
      </c>
      <c r="B9795" s="75" t="str">
        <f>kredi_kart_musterileri!B9795</f>
        <v>Attrited Customer</v>
      </c>
      <c r="C9795" s="79" t="str">
        <f>IF(kredi_kart_musterileri!$B9795="Existing Customer",kredi_kart_musterileri!$A9795, "Attrited Customer")</f>
        <v>Attrited Customer</v>
      </c>
      <c r="D9795" s="82"/>
    </row>
    <row r="9796" spans="1:5">
      <c r="A9796" s="12">
        <f>kredi_kart_musterileri!A9796</f>
        <v>710026458</v>
      </c>
      <c r="B9796" s="75" t="str">
        <f>kredi_kart_musterileri!B9796</f>
        <v>Existing Customer</v>
      </c>
      <c r="C9796" s="79">
        <f>IF(kredi_kart_musterileri!$B9796="Existing Customer",kredi_kart_musterileri!$A9796, "Attrited Customer")</f>
        <v>710026458</v>
      </c>
      <c r="D9796" s="81">
        <f>IF(kredi_kart_musterileri!$B9796="Existing Customer",kredi_kart_musterileri!$Q9796, "Attrited Customer")</f>
        <v>12575</v>
      </c>
      <c r="E9796" s="1"/>
    </row>
    <row r="9797" spans="1:5">
      <c r="A9797" s="12">
        <f>kredi_kart_musterileri!A9797</f>
        <v>710178558</v>
      </c>
      <c r="B9797" s="75" t="str">
        <f>kredi_kart_musterileri!B9797</f>
        <v>Attrited Customer</v>
      </c>
      <c r="C9797" s="79" t="str">
        <f>IF(kredi_kart_musterileri!$B9797="Existing Customer",kredi_kart_musterileri!$A9797, "Attrited Customer")</f>
        <v>Attrited Customer</v>
      </c>
      <c r="D9797" s="82"/>
    </row>
    <row r="9798" spans="1:5">
      <c r="A9798" s="12">
        <f>kredi_kart_musterileri!A9798</f>
        <v>768712383</v>
      </c>
      <c r="B9798" s="75" t="str">
        <f>kredi_kart_musterileri!B9798</f>
        <v>Attrited Customer</v>
      </c>
      <c r="C9798" s="79" t="str">
        <f>IF(kredi_kart_musterileri!$B9798="Existing Customer",kredi_kart_musterileri!$A9798, "Attrited Customer")</f>
        <v>Attrited Customer</v>
      </c>
      <c r="D9798" s="82"/>
    </row>
    <row r="9799" spans="1:5">
      <c r="A9799" s="12">
        <f>kredi_kart_musterileri!A9799</f>
        <v>711156858</v>
      </c>
      <c r="B9799" s="75" t="str">
        <f>kredi_kart_musterileri!B9799</f>
        <v>Attrited Customer</v>
      </c>
      <c r="C9799" s="79" t="str">
        <f>IF(kredi_kart_musterileri!$B9799="Existing Customer",kredi_kart_musterileri!$A9799, "Attrited Customer")</f>
        <v>Attrited Customer</v>
      </c>
      <c r="D9799" s="82"/>
    </row>
    <row r="9800" spans="1:5">
      <c r="A9800" s="12">
        <f>kredi_kart_musterileri!A9800</f>
        <v>719799033</v>
      </c>
      <c r="B9800" s="75" t="str">
        <f>kredi_kart_musterileri!B9800</f>
        <v>Existing Customer</v>
      </c>
      <c r="C9800" s="79">
        <f>IF(kredi_kart_musterileri!$B9800="Existing Customer",kredi_kart_musterileri!$A9800, "Attrited Customer")</f>
        <v>719799033</v>
      </c>
      <c r="D9800" s="81">
        <f>IF(kredi_kart_musterileri!$B9800="Existing Customer",kredi_kart_musterileri!$Q9800, "Attrited Customer")</f>
        <v>14330</v>
      </c>
      <c r="E9800" s="1"/>
    </row>
    <row r="9801" spans="1:5">
      <c r="A9801" s="12">
        <f>kredi_kart_musterileri!A9801</f>
        <v>720788883</v>
      </c>
      <c r="B9801" s="75" t="str">
        <f>kredi_kart_musterileri!B9801</f>
        <v>Existing Customer</v>
      </c>
      <c r="C9801" s="79">
        <f>IF(kredi_kart_musterileri!$B9801="Existing Customer",kredi_kart_musterileri!$A9801, "Attrited Customer")</f>
        <v>720788883</v>
      </c>
      <c r="D9801" s="81">
        <f>IF(kredi_kart_musterileri!$B9801="Existing Customer",kredi_kart_musterileri!$Q9801, "Attrited Customer")</f>
        <v>15886</v>
      </c>
      <c r="E9801" s="1"/>
    </row>
    <row r="9802" spans="1:5">
      <c r="A9802" s="12">
        <f>kredi_kart_musterileri!A9802</f>
        <v>710306358</v>
      </c>
      <c r="B9802" s="75" t="str">
        <f>kredi_kart_musterileri!B9802</f>
        <v>Attrited Customer</v>
      </c>
      <c r="C9802" s="79" t="str">
        <f>IF(kredi_kart_musterileri!$B9802="Existing Customer",kredi_kart_musterileri!$A9802, "Attrited Customer")</f>
        <v>Attrited Customer</v>
      </c>
      <c r="D9802" s="82"/>
    </row>
    <row r="9803" spans="1:5">
      <c r="A9803" s="12">
        <f>kredi_kart_musterileri!A9803</f>
        <v>758617233</v>
      </c>
      <c r="B9803" s="75" t="str">
        <f>kredi_kart_musterileri!B9803</f>
        <v>Existing Customer</v>
      </c>
      <c r="C9803" s="79">
        <f>IF(kredi_kart_musterileri!$B9803="Existing Customer",kredi_kart_musterileri!$A9803, "Attrited Customer")</f>
        <v>758617233</v>
      </c>
      <c r="D9803" s="81">
        <f>IF(kredi_kart_musterileri!$B9803="Existing Customer",kredi_kart_musterileri!$Q9803, "Attrited Customer")</f>
        <v>14781</v>
      </c>
      <c r="E9803" s="1"/>
    </row>
    <row r="9804" spans="1:5">
      <c r="A9804" s="12">
        <f>kredi_kart_musterileri!A9804</f>
        <v>720163458</v>
      </c>
      <c r="B9804" s="75" t="str">
        <f>kredi_kart_musterileri!B9804</f>
        <v>Existing Customer</v>
      </c>
      <c r="C9804" s="79">
        <f>IF(kredi_kart_musterileri!$B9804="Existing Customer",kredi_kart_musterileri!$A9804, "Attrited Customer")</f>
        <v>720163458</v>
      </c>
      <c r="D9804" s="81">
        <f>IF(kredi_kart_musterileri!$B9804="Existing Customer",kredi_kart_musterileri!$Q9804, "Attrited Customer")</f>
        <v>14521</v>
      </c>
      <c r="E9804" s="1"/>
    </row>
    <row r="9805" spans="1:5">
      <c r="A9805" s="12">
        <f>kredi_kart_musterileri!A9805</f>
        <v>708482658</v>
      </c>
      <c r="B9805" s="75" t="str">
        <f>kredi_kart_musterileri!B9805</f>
        <v>Existing Customer</v>
      </c>
      <c r="C9805" s="79">
        <f>IF(kredi_kart_musterileri!$B9805="Existing Customer",kredi_kart_musterileri!$A9805, "Attrited Customer")</f>
        <v>708482658</v>
      </c>
      <c r="D9805" s="81">
        <f>IF(kredi_kart_musterileri!$B9805="Existing Customer",kredi_kart_musterileri!$Q9805, "Attrited Customer")</f>
        <v>15594</v>
      </c>
      <c r="E9805" s="1"/>
    </row>
    <row r="9806" spans="1:5">
      <c r="A9806" s="12">
        <f>kredi_kart_musterileri!A9806</f>
        <v>826148883</v>
      </c>
      <c r="B9806" s="75" t="str">
        <f>kredi_kart_musterileri!B9806</f>
        <v>Existing Customer</v>
      </c>
      <c r="C9806" s="79">
        <f>IF(kredi_kart_musterileri!$B9806="Existing Customer",kredi_kart_musterileri!$A9806, "Attrited Customer")</f>
        <v>826148883</v>
      </c>
      <c r="D9806" s="81">
        <f>IF(kredi_kart_musterileri!$B9806="Existing Customer",kredi_kart_musterileri!$Q9806, "Attrited Customer")</f>
        <v>14762</v>
      </c>
      <c r="E9806" s="1"/>
    </row>
    <row r="9807" spans="1:5">
      <c r="A9807" s="12">
        <f>kredi_kart_musterileri!A9807</f>
        <v>779055033</v>
      </c>
      <c r="B9807" s="75" t="str">
        <f>kredi_kart_musterileri!B9807</f>
        <v>Attrited Customer</v>
      </c>
      <c r="C9807" s="79" t="str">
        <f>IF(kredi_kart_musterileri!$B9807="Existing Customer",kredi_kart_musterileri!$A9807, "Attrited Customer")</f>
        <v>Attrited Customer</v>
      </c>
      <c r="D9807" s="82"/>
    </row>
    <row r="9808" spans="1:5">
      <c r="A9808" s="12">
        <f>kredi_kart_musterileri!A9808</f>
        <v>713118183</v>
      </c>
      <c r="B9808" s="75" t="str">
        <f>kredi_kart_musterileri!B9808</f>
        <v>Existing Customer</v>
      </c>
      <c r="C9808" s="79">
        <f>IF(kredi_kart_musterileri!$B9808="Existing Customer",kredi_kart_musterileri!$A9808, "Attrited Customer")</f>
        <v>713118183</v>
      </c>
      <c r="D9808" s="81">
        <f>IF(kredi_kart_musterileri!$B9808="Existing Customer",kredi_kart_musterileri!$Q9808, "Attrited Customer")</f>
        <v>13117</v>
      </c>
      <c r="E9808" s="1"/>
    </row>
    <row r="9809" spans="1:5">
      <c r="A9809" s="12">
        <f>kredi_kart_musterileri!A9809</f>
        <v>714103083</v>
      </c>
      <c r="B9809" s="75" t="str">
        <f>kredi_kart_musterileri!B9809</f>
        <v>Existing Customer</v>
      </c>
      <c r="C9809" s="79">
        <f>IF(kredi_kart_musterileri!$B9809="Existing Customer",kredi_kart_musterileri!$A9809, "Attrited Customer")</f>
        <v>714103083</v>
      </c>
      <c r="D9809" s="81">
        <f>IF(kredi_kart_musterileri!$B9809="Existing Customer",kredi_kart_musterileri!$Q9809, "Attrited Customer")</f>
        <v>14649</v>
      </c>
      <c r="E9809" s="1"/>
    </row>
    <row r="9810" spans="1:5">
      <c r="A9810" s="12">
        <f>kredi_kart_musterileri!A9810</f>
        <v>714145233</v>
      </c>
      <c r="B9810" s="75" t="str">
        <f>kredi_kart_musterileri!B9810</f>
        <v>Attrited Customer</v>
      </c>
      <c r="C9810" s="79" t="str">
        <f>IF(kredi_kart_musterileri!$B9810="Existing Customer",kredi_kart_musterileri!$A9810, "Attrited Customer")</f>
        <v>Attrited Customer</v>
      </c>
      <c r="D9810" s="82"/>
    </row>
    <row r="9811" spans="1:5">
      <c r="A9811" s="12">
        <f>kredi_kart_musterileri!A9811</f>
        <v>719547033</v>
      </c>
      <c r="B9811" s="75" t="str">
        <f>kredi_kart_musterileri!B9811</f>
        <v>Attrited Customer</v>
      </c>
      <c r="C9811" s="79" t="str">
        <f>IF(kredi_kart_musterileri!$B9811="Existing Customer",kredi_kart_musterileri!$A9811, "Attrited Customer")</f>
        <v>Attrited Customer</v>
      </c>
      <c r="D9811" s="82"/>
    </row>
    <row r="9812" spans="1:5">
      <c r="A9812" s="12">
        <f>kredi_kart_musterileri!A9812</f>
        <v>720899058</v>
      </c>
      <c r="B9812" s="75" t="str">
        <f>kredi_kart_musterileri!B9812</f>
        <v>Existing Customer</v>
      </c>
      <c r="C9812" s="79">
        <f>IF(kredi_kart_musterileri!$B9812="Existing Customer",kredi_kart_musterileri!$A9812, "Attrited Customer")</f>
        <v>720899058</v>
      </c>
      <c r="D9812" s="81">
        <f>IF(kredi_kart_musterileri!$B9812="Existing Customer",kredi_kart_musterileri!$Q9812, "Attrited Customer")</f>
        <v>13604</v>
      </c>
      <c r="E9812" s="1"/>
    </row>
    <row r="9813" spans="1:5">
      <c r="A9813" s="12">
        <f>kredi_kart_musterileri!A9813</f>
        <v>789432033</v>
      </c>
      <c r="B9813" s="75" t="str">
        <f>kredi_kart_musterileri!B9813</f>
        <v>Attrited Customer</v>
      </c>
      <c r="C9813" s="79" t="str">
        <f>IF(kredi_kart_musterileri!$B9813="Existing Customer",kredi_kart_musterileri!$A9813, "Attrited Customer")</f>
        <v>Attrited Customer</v>
      </c>
      <c r="D9813" s="82"/>
    </row>
    <row r="9814" spans="1:5">
      <c r="A9814" s="12">
        <f>kredi_kart_musterileri!A9814</f>
        <v>717214158</v>
      </c>
      <c r="B9814" s="75" t="str">
        <f>kredi_kart_musterileri!B9814</f>
        <v>Existing Customer</v>
      </c>
      <c r="C9814" s="79">
        <f>IF(kredi_kart_musterileri!$B9814="Existing Customer",kredi_kart_musterileri!$A9814, "Attrited Customer")</f>
        <v>717214158</v>
      </c>
      <c r="D9814" s="81">
        <f>IF(kredi_kart_musterileri!$B9814="Existing Customer",kredi_kart_musterileri!$Q9814, "Attrited Customer")</f>
        <v>15475</v>
      </c>
      <c r="E9814" s="1"/>
    </row>
    <row r="9815" spans="1:5">
      <c r="A9815" s="12">
        <f>kredi_kart_musterileri!A9815</f>
        <v>715269483</v>
      </c>
      <c r="B9815" s="75" t="str">
        <f>kredi_kart_musterileri!B9815</f>
        <v>Existing Customer</v>
      </c>
      <c r="C9815" s="79">
        <f>IF(kredi_kart_musterileri!$B9815="Existing Customer",kredi_kart_musterileri!$A9815, "Attrited Customer")</f>
        <v>715269483</v>
      </c>
      <c r="D9815" s="81">
        <f>IF(kredi_kart_musterileri!$B9815="Existing Customer",kredi_kart_musterileri!$Q9815, "Attrited Customer")</f>
        <v>15473</v>
      </c>
      <c r="E9815" s="1"/>
    </row>
    <row r="9816" spans="1:5">
      <c r="A9816" s="12">
        <f>kredi_kart_musterileri!A9816</f>
        <v>718805733</v>
      </c>
      <c r="B9816" s="75" t="str">
        <f>kredi_kart_musterileri!B9816</f>
        <v>Existing Customer</v>
      </c>
      <c r="C9816" s="79">
        <f>IF(kredi_kart_musterileri!$B9816="Existing Customer",kredi_kart_musterileri!$A9816, "Attrited Customer")</f>
        <v>718805733</v>
      </c>
      <c r="D9816" s="81">
        <f>IF(kredi_kart_musterileri!$B9816="Existing Customer",kredi_kart_musterileri!$Q9816, "Attrited Customer")</f>
        <v>13937</v>
      </c>
      <c r="E9816" s="1"/>
    </row>
    <row r="9817" spans="1:5">
      <c r="A9817" s="12">
        <f>kredi_kart_musterileri!A9817</f>
        <v>789780033</v>
      </c>
      <c r="B9817" s="75" t="str">
        <f>kredi_kart_musterileri!B9817</f>
        <v>Existing Customer</v>
      </c>
      <c r="C9817" s="79">
        <f>IF(kredi_kart_musterileri!$B9817="Existing Customer",kredi_kart_musterileri!$A9817, "Attrited Customer")</f>
        <v>789780033</v>
      </c>
      <c r="D9817" s="81">
        <f>IF(kredi_kart_musterileri!$B9817="Existing Customer",kredi_kart_musterileri!$Q9817, "Attrited Customer")</f>
        <v>14202</v>
      </c>
      <c r="E9817" s="1"/>
    </row>
    <row r="9818" spans="1:5">
      <c r="A9818" s="12">
        <f>kredi_kart_musterileri!A9818</f>
        <v>716482533</v>
      </c>
      <c r="B9818" s="75" t="str">
        <f>kredi_kart_musterileri!B9818</f>
        <v>Existing Customer</v>
      </c>
      <c r="C9818" s="79">
        <f>IF(kredi_kart_musterileri!$B9818="Existing Customer",kredi_kart_musterileri!$A9818, "Attrited Customer")</f>
        <v>716482533</v>
      </c>
      <c r="D9818" s="81">
        <f>IF(kredi_kart_musterileri!$B9818="Existing Customer",kredi_kart_musterileri!$Q9818, "Attrited Customer")</f>
        <v>14893</v>
      </c>
      <c r="E9818" s="1"/>
    </row>
    <row r="9819" spans="1:5">
      <c r="A9819" s="12">
        <f>kredi_kart_musterileri!A9819</f>
        <v>708319908</v>
      </c>
      <c r="B9819" s="75" t="str">
        <f>kredi_kart_musterileri!B9819</f>
        <v>Attrited Customer</v>
      </c>
      <c r="C9819" s="79" t="str">
        <f>IF(kredi_kart_musterileri!$B9819="Existing Customer",kredi_kart_musterileri!$A9819, "Attrited Customer")</f>
        <v>Attrited Customer</v>
      </c>
      <c r="D9819" s="82"/>
    </row>
    <row r="9820" spans="1:5">
      <c r="A9820" s="12">
        <f>kredi_kart_musterileri!A9820</f>
        <v>711663858</v>
      </c>
      <c r="B9820" s="75" t="str">
        <f>kredi_kart_musterileri!B9820</f>
        <v>Existing Customer</v>
      </c>
      <c r="C9820" s="79">
        <f>IF(kredi_kart_musterileri!$B9820="Existing Customer",kredi_kart_musterileri!$A9820, "Attrited Customer")</f>
        <v>711663858</v>
      </c>
      <c r="D9820" s="81">
        <f>IF(kredi_kart_musterileri!$B9820="Existing Customer",kredi_kart_musterileri!$Q9820, "Attrited Customer")</f>
        <v>15862</v>
      </c>
      <c r="E9820" s="1"/>
    </row>
    <row r="9821" spans="1:5">
      <c r="A9821" s="12">
        <f>kredi_kart_musterileri!A9821</f>
        <v>716894658</v>
      </c>
      <c r="B9821" s="75" t="str">
        <f>kredi_kart_musterileri!B9821</f>
        <v>Existing Customer</v>
      </c>
      <c r="C9821" s="79">
        <f>IF(kredi_kart_musterileri!$B9821="Existing Customer",kredi_kart_musterileri!$A9821, "Attrited Customer")</f>
        <v>716894658</v>
      </c>
      <c r="D9821" s="81">
        <f>IF(kredi_kart_musterileri!$B9821="Existing Customer",kredi_kart_musterileri!$Q9821, "Attrited Customer")</f>
        <v>16824</v>
      </c>
      <c r="E9821" s="1"/>
    </row>
    <row r="9822" spans="1:5">
      <c r="A9822" s="12">
        <f>kredi_kart_musterileri!A9822</f>
        <v>714082308</v>
      </c>
      <c r="B9822" s="75" t="str">
        <f>kredi_kart_musterileri!B9822</f>
        <v>Attrited Customer</v>
      </c>
      <c r="C9822" s="79" t="str">
        <f>IF(kredi_kart_musterileri!$B9822="Existing Customer",kredi_kart_musterileri!$A9822, "Attrited Customer")</f>
        <v>Attrited Customer</v>
      </c>
      <c r="D9822" s="82"/>
    </row>
    <row r="9823" spans="1:5">
      <c r="A9823" s="12">
        <f>kredi_kart_musterileri!A9823</f>
        <v>708082083</v>
      </c>
      <c r="B9823" s="75" t="str">
        <f>kredi_kart_musterileri!B9823</f>
        <v>Existing Customer</v>
      </c>
      <c r="C9823" s="79">
        <f>IF(kredi_kart_musterileri!$B9823="Existing Customer",kredi_kart_musterileri!$A9823, "Attrited Customer")</f>
        <v>708082083</v>
      </c>
      <c r="D9823" s="81">
        <f>IF(kredi_kart_musterileri!$B9823="Existing Customer",kredi_kart_musterileri!$Q9823, "Attrited Customer")</f>
        <v>15149</v>
      </c>
      <c r="E9823" s="1"/>
    </row>
    <row r="9824" spans="1:5">
      <c r="A9824" s="12">
        <f>kredi_kart_musterileri!A9824</f>
        <v>714820158</v>
      </c>
      <c r="B9824" s="75" t="str">
        <f>kredi_kart_musterileri!B9824</f>
        <v>Attrited Customer</v>
      </c>
      <c r="C9824" s="79" t="str">
        <f>IF(kredi_kart_musterileri!$B9824="Existing Customer",kredi_kart_musterileri!$A9824, "Attrited Customer")</f>
        <v>Attrited Customer</v>
      </c>
      <c r="D9824" s="82"/>
    </row>
    <row r="9825" spans="1:5">
      <c r="A9825" s="12">
        <f>kredi_kart_musterileri!A9825</f>
        <v>713347608</v>
      </c>
      <c r="B9825" s="75" t="str">
        <f>kredi_kart_musterileri!B9825</f>
        <v>Attrited Customer</v>
      </c>
      <c r="C9825" s="79" t="str">
        <f>IF(kredi_kart_musterileri!$B9825="Existing Customer",kredi_kart_musterileri!$A9825, "Attrited Customer")</f>
        <v>Attrited Customer</v>
      </c>
      <c r="D9825" s="82"/>
    </row>
    <row r="9826" spans="1:5">
      <c r="A9826" s="12">
        <f>kredi_kart_musterileri!A9826</f>
        <v>721395633</v>
      </c>
      <c r="B9826" s="75" t="str">
        <f>kredi_kart_musterileri!B9826</f>
        <v>Existing Customer</v>
      </c>
      <c r="C9826" s="79">
        <f>IF(kredi_kart_musterileri!$B9826="Existing Customer",kredi_kart_musterileri!$A9826, "Attrited Customer")</f>
        <v>721395633</v>
      </c>
      <c r="D9826" s="81">
        <f>IF(kredi_kart_musterileri!$B9826="Existing Customer",kredi_kart_musterileri!$Q9826, "Attrited Customer")</f>
        <v>15063</v>
      </c>
      <c r="E9826" s="1"/>
    </row>
    <row r="9827" spans="1:5">
      <c r="A9827" s="12">
        <f>kredi_kart_musterileri!A9827</f>
        <v>721438233</v>
      </c>
      <c r="B9827" s="75" t="str">
        <f>kredi_kart_musterileri!B9827</f>
        <v>Existing Customer</v>
      </c>
      <c r="C9827" s="79">
        <f>IF(kredi_kart_musterileri!$B9827="Existing Customer",kredi_kart_musterileri!$A9827, "Attrited Customer")</f>
        <v>721438233</v>
      </c>
      <c r="D9827" s="81">
        <f>IF(kredi_kart_musterileri!$B9827="Existing Customer",kredi_kart_musterileri!$Q9827, "Attrited Customer")</f>
        <v>15580</v>
      </c>
      <c r="E9827" s="1"/>
    </row>
    <row r="9828" spans="1:5">
      <c r="A9828" s="12">
        <f>kredi_kart_musterileri!A9828</f>
        <v>713987808</v>
      </c>
      <c r="B9828" s="75" t="str">
        <f>kredi_kart_musterileri!B9828</f>
        <v>Existing Customer</v>
      </c>
      <c r="C9828" s="79">
        <f>IF(kredi_kart_musterileri!$B9828="Existing Customer",kredi_kart_musterileri!$A9828, "Attrited Customer")</f>
        <v>713987808</v>
      </c>
      <c r="D9828" s="81">
        <f>IF(kredi_kart_musterileri!$B9828="Existing Customer",kredi_kart_musterileri!$Q9828, "Attrited Customer")</f>
        <v>14970</v>
      </c>
      <c r="E9828" s="1"/>
    </row>
    <row r="9829" spans="1:5">
      <c r="A9829" s="12">
        <f>kredi_kart_musterileri!A9829</f>
        <v>721086483</v>
      </c>
      <c r="B9829" s="75" t="str">
        <f>kredi_kart_musterileri!B9829</f>
        <v>Existing Customer</v>
      </c>
      <c r="C9829" s="79">
        <f>IF(kredi_kart_musterileri!$B9829="Existing Customer",kredi_kart_musterileri!$A9829, "Attrited Customer")</f>
        <v>721086483</v>
      </c>
      <c r="D9829" s="81">
        <f>IF(kredi_kart_musterileri!$B9829="Existing Customer",kredi_kart_musterileri!$Q9829, "Attrited Customer")</f>
        <v>13563</v>
      </c>
      <c r="E9829" s="1"/>
    </row>
    <row r="9830" spans="1:5">
      <c r="A9830" s="12">
        <f>kredi_kart_musterileri!A9830</f>
        <v>709969758</v>
      </c>
      <c r="B9830" s="75" t="str">
        <f>kredi_kart_musterileri!B9830</f>
        <v>Existing Customer</v>
      </c>
      <c r="C9830" s="79">
        <f>IF(kredi_kart_musterileri!$B9830="Existing Customer",kredi_kart_musterileri!$A9830, "Attrited Customer")</f>
        <v>709969758</v>
      </c>
      <c r="D9830" s="81">
        <f>IF(kredi_kart_musterileri!$B9830="Existing Customer",kredi_kart_musterileri!$Q9830, "Attrited Customer")</f>
        <v>13966</v>
      </c>
      <c r="E9830" s="1"/>
    </row>
    <row r="9831" spans="1:5">
      <c r="A9831" s="12">
        <f>kredi_kart_musterileri!A9831</f>
        <v>801502008</v>
      </c>
      <c r="B9831" s="75" t="str">
        <f>kredi_kart_musterileri!B9831</f>
        <v>Existing Customer</v>
      </c>
      <c r="C9831" s="79">
        <f>IF(kredi_kart_musterileri!$B9831="Existing Customer",kredi_kart_musterileri!$A9831, "Attrited Customer")</f>
        <v>801502008</v>
      </c>
      <c r="D9831" s="81">
        <f>IF(kredi_kart_musterileri!$B9831="Existing Customer",kredi_kart_musterileri!$Q9831, "Attrited Customer")</f>
        <v>14287</v>
      </c>
      <c r="E9831" s="1"/>
    </row>
    <row r="9832" spans="1:5">
      <c r="A9832" s="12">
        <f>kredi_kart_musterileri!A9832</f>
        <v>819051183</v>
      </c>
      <c r="B9832" s="75" t="str">
        <f>kredi_kart_musterileri!B9832</f>
        <v>Existing Customer</v>
      </c>
      <c r="C9832" s="79">
        <f>IF(kredi_kart_musterileri!$B9832="Existing Customer",kredi_kart_musterileri!$A9832, "Attrited Customer")</f>
        <v>819051183</v>
      </c>
      <c r="D9832" s="81">
        <f>IF(kredi_kart_musterileri!$B9832="Existing Customer",kredi_kart_musterileri!$Q9832, "Attrited Customer")</f>
        <v>16207</v>
      </c>
      <c r="E9832" s="1"/>
    </row>
    <row r="9833" spans="1:5">
      <c r="A9833" s="12">
        <f>kredi_kart_musterileri!A9833</f>
        <v>710858658</v>
      </c>
      <c r="B9833" s="75" t="str">
        <f>kredi_kart_musterileri!B9833</f>
        <v>Existing Customer</v>
      </c>
      <c r="C9833" s="79">
        <f>IF(kredi_kart_musterileri!$B9833="Existing Customer",kredi_kart_musterileri!$A9833, "Attrited Customer")</f>
        <v>710858658</v>
      </c>
      <c r="D9833" s="81">
        <f>IF(kredi_kart_musterileri!$B9833="Existing Customer",kredi_kart_musterileri!$Q9833, "Attrited Customer")</f>
        <v>15050</v>
      </c>
      <c r="E9833" s="1"/>
    </row>
    <row r="9834" spans="1:5">
      <c r="A9834" s="12">
        <f>kredi_kart_musterileri!A9834</f>
        <v>716002458</v>
      </c>
      <c r="B9834" s="75" t="str">
        <f>kredi_kart_musterileri!B9834</f>
        <v>Existing Customer</v>
      </c>
      <c r="C9834" s="79">
        <f>IF(kredi_kart_musterileri!$B9834="Existing Customer",kredi_kart_musterileri!$A9834, "Attrited Customer")</f>
        <v>716002458</v>
      </c>
      <c r="D9834" s="81">
        <f>IF(kredi_kart_musterileri!$B9834="Existing Customer",kredi_kart_musterileri!$Q9834, "Attrited Customer")</f>
        <v>15691</v>
      </c>
      <c r="E9834" s="1"/>
    </row>
    <row r="9835" spans="1:5">
      <c r="A9835" s="12">
        <f>kredi_kart_musterileri!A9835</f>
        <v>718080558</v>
      </c>
      <c r="B9835" s="75" t="str">
        <f>kredi_kart_musterileri!B9835</f>
        <v>Attrited Customer</v>
      </c>
      <c r="C9835" s="79" t="str">
        <f>IF(kredi_kart_musterileri!$B9835="Existing Customer",kredi_kart_musterileri!$A9835, "Attrited Customer")</f>
        <v>Attrited Customer</v>
      </c>
      <c r="D9835" s="82"/>
    </row>
    <row r="9836" spans="1:5">
      <c r="A9836" s="12">
        <f>kredi_kart_musterileri!A9836</f>
        <v>788019483</v>
      </c>
      <c r="B9836" s="75" t="str">
        <f>kredi_kart_musterileri!B9836</f>
        <v>Existing Customer</v>
      </c>
      <c r="C9836" s="79">
        <f>IF(kredi_kart_musterileri!$B9836="Existing Customer",kredi_kart_musterileri!$A9836, "Attrited Customer")</f>
        <v>788019483</v>
      </c>
      <c r="D9836" s="81">
        <f>IF(kredi_kart_musterileri!$B9836="Existing Customer",kredi_kart_musterileri!$Q9836, "Attrited Customer")</f>
        <v>14515</v>
      </c>
      <c r="E9836" s="1"/>
    </row>
    <row r="9837" spans="1:5">
      <c r="A9837" s="12">
        <f>kredi_kart_musterileri!A9837</f>
        <v>716151858</v>
      </c>
      <c r="B9837" s="75" t="str">
        <f>kredi_kart_musterileri!B9837</f>
        <v>Existing Customer</v>
      </c>
      <c r="C9837" s="79">
        <f>IF(kredi_kart_musterileri!$B9837="Existing Customer",kredi_kart_musterileri!$A9837, "Attrited Customer")</f>
        <v>716151858</v>
      </c>
      <c r="D9837" s="81">
        <f>IF(kredi_kart_musterileri!$B9837="Existing Customer",kredi_kart_musterileri!$Q9837, "Attrited Customer")</f>
        <v>15372</v>
      </c>
      <c r="E9837" s="1"/>
    </row>
    <row r="9838" spans="1:5">
      <c r="A9838" s="12">
        <f>kredi_kart_musterileri!A9838</f>
        <v>717241233</v>
      </c>
      <c r="B9838" s="75" t="str">
        <f>kredi_kart_musterileri!B9838</f>
        <v>Existing Customer</v>
      </c>
      <c r="C9838" s="79">
        <f>IF(kredi_kart_musterileri!$B9838="Existing Customer",kredi_kart_musterileri!$A9838, "Attrited Customer")</f>
        <v>717241233</v>
      </c>
      <c r="D9838" s="81">
        <f>IF(kredi_kart_musterileri!$B9838="Existing Customer",kredi_kart_musterileri!$Q9838, "Attrited Customer")</f>
        <v>14112</v>
      </c>
      <c r="E9838" s="1"/>
    </row>
    <row r="9839" spans="1:5">
      <c r="A9839" s="12">
        <f>kredi_kart_musterileri!A9839</f>
        <v>713880633</v>
      </c>
      <c r="B9839" s="75" t="str">
        <f>kredi_kart_musterileri!B9839</f>
        <v>Attrited Customer</v>
      </c>
      <c r="C9839" s="79" t="str">
        <f>IF(kredi_kart_musterileri!$B9839="Existing Customer",kredi_kart_musterileri!$A9839, "Attrited Customer")</f>
        <v>Attrited Customer</v>
      </c>
      <c r="D9839" s="82"/>
    </row>
    <row r="9840" spans="1:5">
      <c r="A9840" s="12">
        <f>kredi_kart_musterileri!A9840</f>
        <v>712374708</v>
      </c>
      <c r="B9840" s="75" t="str">
        <f>kredi_kart_musterileri!B9840</f>
        <v>Existing Customer</v>
      </c>
      <c r="C9840" s="79">
        <f>IF(kredi_kart_musterileri!$B9840="Existing Customer",kredi_kart_musterileri!$A9840, "Attrited Customer")</f>
        <v>712374708</v>
      </c>
      <c r="D9840" s="81">
        <f>IF(kredi_kart_musterileri!$B9840="Existing Customer",kredi_kart_musterileri!$Q9840, "Attrited Customer")</f>
        <v>14049</v>
      </c>
      <c r="E9840" s="1"/>
    </row>
    <row r="9841" spans="1:5">
      <c r="A9841" s="12">
        <f>kredi_kart_musterileri!A9841</f>
        <v>721145433</v>
      </c>
      <c r="B9841" s="75" t="str">
        <f>kredi_kart_musterileri!B9841</f>
        <v>Existing Customer</v>
      </c>
      <c r="C9841" s="79">
        <f>IF(kredi_kart_musterileri!$B9841="Existing Customer",kredi_kart_musterileri!$A9841, "Attrited Customer")</f>
        <v>721145433</v>
      </c>
      <c r="D9841" s="81">
        <f>IF(kredi_kart_musterileri!$B9841="Existing Customer",kredi_kart_musterileri!$Q9841, "Attrited Customer")</f>
        <v>16237</v>
      </c>
      <c r="E9841" s="1"/>
    </row>
    <row r="9842" spans="1:5">
      <c r="A9842" s="12">
        <f>kredi_kart_musterileri!A9842</f>
        <v>711398433</v>
      </c>
      <c r="B9842" s="75" t="str">
        <f>kredi_kart_musterileri!B9842</f>
        <v>Existing Customer</v>
      </c>
      <c r="C9842" s="79">
        <f>IF(kredi_kart_musterileri!$B9842="Existing Customer",kredi_kart_musterileri!$A9842, "Attrited Customer")</f>
        <v>711398433</v>
      </c>
      <c r="D9842" s="81">
        <f>IF(kredi_kart_musterileri!$B9842="Existing Customer",kredi_kart_musterileri!$Q9842, "Attrited Customer")</f>
        <v>16736</v>
      </c>
      <c r="E9842" s="1"/>
    </row>
    <row r="9843" spans="1:5">
      <c r="A9843" s="12">
        <f>kredi_kart_musterileri!A9843</f>
        <v>715601808</v>
      </c>
      <c r="B9843" s="75" t="str">
        <f>kredi_kart_musterileri!B9843</f>
        <v>Existing Customer</v>
      </c>
      <c r="C9843" s="79">
        <f>IF(kredi_kart_musterileri!$B9843="Existing Customer",kredi_kart_musterileri!$A9843, "Attrited Customer")</f>
        <v>715601808</v>
      </c>
      <c r="D9843" s="81">
        <f>IF(kredi_kart_musterileri!$B9843="Existing Customer",kredi_kart_musterileri!$Q9843, "Attrited Customer")</f>
        <v>16692</v>
      </c>
      <c r="E9843" s="1"/>
    </row>
    <row r="9844" spans="1:5">
      <c r="A9844" s="12">
        <f>kredi_kart_musterileri!A9844</f>
        <v>717324183</v>
      </c>
      <c r="B9844" s="75" t="str">
        <f>kredi_kart_musterileri!B9844</f>
        <v>Existing Customer</v>
      </c>
      <c r="C9844" s="79">
        <f>IF(kredi_kart_musterileri!$B9844="Existing Customer",kredi_kart_musterileri!$A9844, "Attrited Customer")</f>
        <v>717324183</v>
      </c>
      <c r="D9844" s="81">
        <f>IF(kredi_kart_musterileri!$B9844="Existing Customer",kredi_kart_musterileri!$Q9844, "Attrited Customer")</f>
        <v>14769</v>
      </c>
      <c r="E9844" s="1"/>
    </row>
    <row r="9845" spans="1:5">
      <c r="A9845" s="12">
        <f>kredi_kart_musterileri!A9845</f>
        <v>720557883</v>
      </c>
      <c r="B9845" s="75" t="str">
        <f>kredi_kart_musterileri!B9845</f>
        <v>Existing Customer</v>
      </c>
      <c r="C9845" s="79">
        <f>IF(kredi_kart_musterileri!$B9845="Existing Customer",kredi_kart_musterileri!$A9845, "Attrited Customer")</f>
        <v>720557883</v>
      </c>
      <c r="D9845" s="81">
        <f>IF(kredi_kart_musterileri!$B9845="Existing Customer",kredi_kart_musterileri!$Q9845, "Attrited Customer")</f>
        <v>15240</v>
      </c>
      <c r="E9845" s="1"/>
    </row>
    <row r="9846" spans="1:5">
      <c r="A9846" s="12">
        <f>kredi_kart_musterileri!A9846</f>
        <v>708759408</v>
      </c>
      <c r="B9846" s="75" t="str">
        <f>kredi_kart_musterileri!B9846</f>
        <v>Existing Customer</v>
      </c>
      <c r="C9846" s="79">
        <f>IF(kredi_kart_musterileri!$B9846="Existing Customer",kredi_kart_musterileri!$A9846, "Attrited Customer")</f>
        <v>708759408</v>
      </c>
      <c r="D9846" s="81">
        <f>IF(kredi_kart_musterileri!$B9846="Existing Customer",kredi_kart_musterileri!$Q9846, "Attrited Customer")</f>
        <v>15124</v>
      </c>
      <c r="E9846" s="1"/>
    </row>
    <row r="9847" spans="1:5">
      <c r="A9847" s="12">
        <f>kredi_kart_musterileri!A9847</f>
        <v>719430483</v>
      </c>
      <c r="B9847" s="75" t="str">
        <f>kredi_kart_musterileri!B9847</f>
        <v>Existing Customer</v>
      </c>
      <c r="C9847" s="79">
        <f>IF(kredi_kart_musterileri!$B9847="Existing Customer",kredi_kart_musterileri!$A9847, "Attrited Customer")</f>
        <v>719430483</v>
      </c>
      <c r="D9847" s="81">
        <f>IF(kredi_kart_musterileri!$B9847="Existing Customer",kredi_kart_musterileri!$Q9847, "Attrited Customer")</f>
        <v>14145</v>
      </c>
      <c r="E9847" s="1"/>
    </row>
    <row r="9848" spans="1:5">
      <c r="A9848" s="12">
        <f>kredi_kart_musterileri!A9848</f>
        <v>758753283</v>
      </c>
      <c r="B9848" s="75" t="str">
        <f>kredi_kart_musterileri!B9848</f>
        <v>Attrited Customer</v>
      </c>
      <c r="C9848" s="79" t="str">
        <f>IF(kredi_kart_musterileri!$B9848="Existing Customer",kredi_kart_musterileri!$A9848, "Attrited Customer")</f>
        <v>Attrited Customer</v>
      </c>
      <c r="D9848" s="82"/>
    </row>
    <row r="9849" spans="1:5">
      <c r="A9849" s="12">
        <f>kredi_kart_musterileri!A9849</f>
        <v>716933283</v>
      </c>
      <c r="B9849" s="75" t="str">
        <f>kredi_kart_musterileri!B9849</f>
        <v>Existing Customer</v>
      </c>
      <c r="C9849" s="79">
        <f>IF(kredi_kart_musterileri!$B9849="Existing Customer",kredi_kart_musterileri!$A9849, "Attrited Customer")</f>
        <v>716933283</v>
      </c>
      <c r="D9849" s="81">
        <f>IF(kredi_kart_musterileri!$B9849="Existing Customer",kredi_kart_musterileri!$Q9849, "Attrited Customer")</f>
        <v>14738</v>
      </c>
      <c r="E9849" s="1"/>
    </row>
    <row r="9850" spans="1:5">
      <c r="A9850" s="12">
        <f>kredi_kart_musterileri!A9850</f>
        <v>773172483</v>
      </c>
      <c r="B9850" s="75" t="str">
        <f>kredi_kart_musterileri!B9850</f>
        <v>Attrited Customer</v>
      </c>
      <c r="C9850" s="79" t="str">
        <f>IF(kredi_kart_musterileri!$B9850="Existing Customer",kredi_kart_musterileri!$A9850, "Attrited Customer")</f>
        <v>Attrited Customer</v>
      </c>
      <c r="D9850" s="82"/>
    </row>
    <row r="9851" spans="1:5">
      <c r="A9851" s="12">
        <f>kredi_kart_musterileri!A9851</f>
        <v>721459008</v>
      </c>
      <c r="B9851" s="75" t="str">
        <f>kredi_kart_musterileri!B9851</f>
        <v>Existing Customer</v>
      </c>
      <c r="C9851" s="79">
        <f>IF(kredi_kart_musterileri!$B9851="Existing Customer",kredi_kart_musterileri!$A9851, "Attrited Customer")</f>
        <v>721459008</v>
      </c>
      <c r="D9851" s="81">
        <f>IF(kredi_kart_musterileri!$B9851="Existing Customer",kredi_kart_musterileri!$Q9851, "Attrited Customer")</f>
        <v>14885</v>
      </c>
      <c r="E9851" s="1"/>
    </row>
    <row r="9852" spans="1:5">
      <c r="A9852" s="12">
        <f>kredi_kart_musterileri!A9852</f>
        <v>710639658</v>
      </c>
      <c r="B9852" s="75" t="str">
        <f>kredi_kart_musterileri!B9852</f>
        <v>Attrited Customer</v>
      </c>
      <c r="C9852" s="79" t="str">
        <f>IF(kredi_kart_musterileri!$B9852="Existing Customer",kredi_kart_musterileri!$A9852, "Attrited Customer")</f>
        <v>Attrited Customer</v>
      </c>
      <c r="D9852" s="82"/>
    </row>
    <row r="9853" spans="1:5">
      <c r="A9853" s="12">
        <f>kredi_kart_musterileri!A9853</f>
        <v>710710233</v>
      </c>
      <c r="B9853" s="75" t="str">
        <f>kredi_kart_musterileri!B9853</f>
        <v>Existing Customer</v>
      </c>
      <c r="C9853" s="79">
        <f>IF(kredi_kart_musterileri!$B9853="Existing Customer",kredi_kart_musterileri!$A9853, "Attrited Customer")</f>
        <v>710710233</v>
      </c>
      <c r="D9853" s="81">
        <f>IF(kredi_kart_musterileri!$B9853="Existing Customer",kredi_kart_musterileri!$Q9853, "Attrited Customer")</f>
        <v>15560</v>
      </c>
      <c r="E9853" s="1"/>
    </row>
    <row r="9854" spans="1:5">
      <c r="A9854" s="12">
        <f>kredi_kart_musterileri!A9854</f>
        <v>708996708</v>
      </c>
      <c r="B9854" s="75" t="str">
        <f>kredi_kart_musterileri!B9854</f>
        <v>Existing Customer</v>
      </c>
      <c r="C9854" s="79">
        <f>IF(kredi_kart_musterileri!$B9854="Existing Customer",kredi_kart_musterileri!$A9854, "Attrited Customer")</f>
        <v>708996708</v>
      </c>
      <c r="D9854" s="81">
        <f>IF(kredi_kart_musterileri!$B9854="Existing Customer",kredi_kart_musterileri!$Q9854, "Attrited Customer")</f>
        <v>15584</v>
      </c>
      <c r="E9854" s="1"/>
    </row>
    <row r="9855" spans="1:5">
      <c r="A9855" s="12">
        <f>kredi_kart_musterileri!A9855</f>
        <v>713315433</v>
      </c>
      <c r="B9855" s="75" t="str">
        <f>kredi_kart_musterileri!B9855</f>
        <v>Existing Customer</v>
      </c>
      <c r="C9855" s="79">
        <f>IF(kredi_kart_musterileri!$B9855="Existing Customer",kredi_kart_musterileri!$A9855, "Attrited Customer")</f>
        <v>713315433</v>
      </c>
      <c r="D9855" s="81">
        <f>IF(kredi_kart_musterileri!$B9855="Existing Customer",kredi_kart_musterileri!$Q9855, "Attrited Customer")</f>
        <v>15802</v>
      </c>
      <c r="E9855" s="1"/>
    </row>
    <row r="9856" spans="1:5">
      <c r="A9856" s="12">
        <f>kredi_kart_musterileri!A9856</f>
        <v>712941483</v>
      </c>
      <c r="B9856" s="75" t="str">
        <f>kredi_kart_musterileri!B9856</f>
        <v>Attrited Customer</v>
      </c>
      <c r="C9856" s="79" t="str">
        <f>IF(kredi_kart_musterileri!$B9856="Existing Customer",kredi_kart_musterileri!$A9856, "Attrited Customer")</f>
        <v>Attrited Customer</v>
      </c>
      <c r="D9856" s="82"/>
    </row>
    <row r="9857" spans="1:5">
      <c r="A9857" s="12">
        <f>kredi_kart_musterileri!A9857</f>
        <v>789890958</v>
      </c>
      <c r="B9857" s="75" t="str">
        <f>kredi_kart_musterileri!B9857</f>
        <v>Existing Customer</v>
      </c>
      <c r="C9857" s="79">
        <f>IF(kredi_kart_musterileri!$B9857="Existing Customer",kredi_kart_musterileri!$A9857, "Attrited Customer")</f>
        <v>789890958</v>
      </c>
      <c r="D9857" s="81">
        <f>IF(kredi_kart_musterileri!$B9857="Existing Customer",kredi_kart_musterileri!$Q9857, "Attrited Customer")</f>
        <v>16230</v>
      </c>
      <c r="E9857" s="1"/>
    </row>
    <row r="9858" spans="1:5">
      <c r="A9858" s="12">
        <f>kredi_kart_musterileri!A9858</f>
        <v>714757083</v>
      </c>
      <c r="B9858" s="75" t="str">
        <f>kredi_kart_musterileri!B9858</f>
        <v>Attrited Customer</v>
      </c>
      <c r="C9858" s="79" t="str">
        <f>IF(kredi_kart_musterileri!$B9858="Existing Customer",kredi_kart_musterileri!$A9858, "Attrited Customer")</f>
        <v>Attrited Customer</v>
      </c>
      <c r="D9858" s="82"/>
    </row>
    <row r="9859" spans="1:5">
      <c r="A9859" s="12">
        <f>kredi_kart_musterileri!A9859</f>
        <v>789237333</v>
      </c>
      <c r="B9859" s="75" t="str">
        <f>kredi_kart_musterileri!B9859</f>
        <v>Existing Customer</v>
      </c>
      <c r="C9859" s="79">
        <f>IF(kredi_kart_musterileri!$B9859="Existing Customer",kredi_kart_musterileri!$A9859, "Attrited Customer")</f>
        <v>789237333</v>
      </c>
      <c r="D9859" s="81">
        <f>IF(kredi_kart_musterileri!$B9859="Existing Customer",kredi_kart_musterileri!$Q9859, "Attrited Customer")</f>
        <v>15041</v>
      </c>
      <c r="E9859" s="1"/>
    </row>
    <row r="9860" spans="1:5">
      <c r="A9860" s="12">
        <f>kredi_kart_musterileri!A9860</f>
        <v>714949758</v>
      </c>
      <c r="B9860" s="75" t="str">
        <f>kredi_kart_musterileri!B9860</f>
        <v>Existing Customer</v>
      </c>
      <c r="C9860" s="79">
        <f>IF(kredi_kart_musterileri!$B9860="Existing Customer",kredi_kart_musterileri!$A9860, "Attrited Customer")</f>
        <v>714949758</v>
      </c>
      <c r="D9860" s="81">
        <f>IF(kredi_kart_musterileri!$B9860="Existing Customer",kredi_kart_musterileri!$Q9860, "Attrited Customer")</f>
        <v>16712</v>
      </c>
      <c r="E9860" s="1"/>
    </row>
    <row r="9861" spans="1:5">
      <c r="A9861" s="12">
        <f>kredi_kart_musterileri!A9861</f>
        <v>714136233</v>
      </c>
      <c r="B9861" s="75" t="str">
        <f>kredi_kart_musterileri!B9861</f>
        <v>Attrited Customer</v>
      </c>
      <c r="C9861" s="79" t="str">
        <f>IF(kredi_kart_musterileri!$B9861="Existing Customer",kredi_kart_musterileri!$A9861, "Attrited Customer")</f>
        <v>Attrited Customer</v>
      </c>
      <c r="D9861" s="82"/>
    </row>
    <row r="9862" spans="1:5">
      <c r="A9862" s="12">
        <f>kredi_kart_musterileri!A9862</f>
        <v>778888083</v>
      </c>
      <c r="B9862" s="75" t="str">
        <f>kredi_kart_musterileri!B9862</f>
        <v>Attrited Customer</v>
      </c>
      <c r="C9862" s="79" t="str">
        <f>IF(kredi_kart_musterileri!$B9862="Existing Customer",kredi_kart_musterileri!$A9862, "Attrited Customer")</f>
        <v>Attrited Customer</v>
      </c>
      <c r="D9862" s="82"/>
    </row>
    <row r="9863" spans="1:5">
      <c r="A9863" s="12">
        <f>kredi_kart_musterileri!A9863</f>
        <v>710923533</v>
      </c>
      <c r="B9863" s="75" t="str">
        <f>kredi_kart_musterileri!B9863</f>
        <v>Existing Customer</v>
      </c>
      <c r="C9863" s="79">
        <f>IF(kredi_kart_musterileri!$B9863="Existing Customer",kredi_kart_musterileri!$A9863, "Attrited Customer")</f>
        <v>710923533</v>
      </c>
      <c r="D9863" s="81">
        <f>IF(kredi_kart_musterileri!$B9863="Existing Customer",kredi_kart_musterileri!$Q9863, "Attrited Customer")</f>
        <v>15611</v>
      </c>
      <c r="E9863" s="1"/>
    </row>
    <row r="9864" spans="1:5">
      <c r="A9864" s="12">
        <f>kredi_kart_musterileri!A9864</f>
        <v>709385133</v>
      </c>
      <c r="B9864" s="75" t="str">
        <f>kredi_kart_musterileri!B9864</f>
        <v>Existing Customer</v>
      </c>
      <c r="C9864" s="79">
        <f>IF(kredi_kart_musterileri!$B9864="Existing Customer",kredi_kart_musterileri!$A9864, "Attrited Customer")</f>
        <v>709385133</v>
      </c>
      <c r="D9864" s="81">
        <f>IF(kredi_kart_musterileri!$B9864="Existing Customer",kredi_kart_musterileri!$Q9864, "Attrited Customer")</f>
        <v>15572</v>
      </c>
      <c r="E9864" s="1"/>
    </row>
    <row r="9865" spans="1:5">
      <c r="A9865" s="12">
        <f>kredi_kart_musterileri!A9865</f>
        <v>716836308</v>
      </c>
      <c r="B9865" s="75" t="str">
        <f>kredi_kart_musterileri!B9865</f>
        <v>Existing Customer</v>
      </c>
      <c r="C9865" s="79">
        <f>IF(kredi_kart_musterileri!$B9865="Existing Customer",kredi_kart_musterileri!$A9865, "Attrited Customer")</f>
        <v>716836308</v>
      </c>
      <c r="D9865" s="81">
        <f>IF(kredi_kart_musterileri!$B9865="Existing Customer",kredi_kart_musterileri!$Q9865, "Attrited Customer")</f>
        <v>14791</v>
      </c>
      <c r="E9865" s="1"/>
    </row>
    <row r="9866" spans="1:5">
      <c r="A9866" s="12">
        <f>kredi_kart_musterileri!A9866</f>
        <v>720633558</v>
      </c>
      <c r="B9866" s="75" t="str">
        <f>kredi_kart_musterileri!B9866</f>
        <v>Existing Customer</v>
      </c>
      <c r="C9866" s="79">
        <f>IF(kredi_kart_musterileri!$B9866="Existing Customer",kredi_kart_musterileri!$A9866, "Attrited Customer")</f>
        <v>720633558</v>
      </c>
      <c r="D9866" s="81">
        <f>IF(kredi_kart_musterileri!$B9866="Existing Customer",kredi_kart_musterileri!$Q9866, "Attrited Customer")</f>
        <v>14786</v>
      </c>
      <c r="E9866" s="1"/>
    </row>
    <row r="9867" spans="1:5">
      <c r="A9867" s="12">
        <f>kredi_kart_musterileri!A9867</f>
        <v>712846458</v>
      </c>
      <c r="B9867" s="75" t="str">
        <f>kredi_kart_musterileri!B9867</f>
        <v>Existing Customer</v>
      </c>
      <c r="C9867" s="79">
        <f>IF(kredi_kart_musterileri!$B9867="Existing Customer",kredi_kart_musterileri!$A9867, "Attrited Customer")</f>
        <v>712846458</v>
      </c>
      <c r="D9867" s="81">
        <f>IF(kredi_kart_musterileri!$B9867="Existing Customer",kredi_kart_musterileri!$Q9867, "Attrited Customer")</f>
        <v>14709</v>
      </c>
      <c r="E9867" s="1"/>
    </row>
    <row r="9868" spans="1:5">
      <c r="A9868" s="12">
        <f>kredi_kart_musterileri!A9868</f>
        <v>709399908</v>
      </c>
      <c r="B9868" s="75" t="str">
        <f>kredi_kart_musterileri!B9868</f>
        <v>Existing Customer</v>
      </c>
      <c r="C9868" s="79">
        <f>IF(kredi_kart_musterileri!$B9868="Existing Customer",kredi_kart_musterileri!$A9868, "Attrited Customer")</f>
        <v>709399908</v>
      </c>
      <c r="D9868" s="81">
        <f>IF(kredi_kart_musterileri!$B9868="Existing Customer",kredi_kart_musterileri!$Q9868, "Attrited Customer")</f>
        <v>15026</v>
      </c>
      <c r="E9868" s="1"/>
    </row>
    <row r="9869" spans="1:5">
      <c r="A9869" s="12">
        <f>kredi_kart_musterileri!A9869</f>
        <v>772698783</v>
      </c>
      <c r="B9869" s="75" t="str">
        <f>kredi_kart_musterileri!B9869</f>
        <v>Existing Customer</v>
      </c>
      <c r="C9869" s="79">
        <f>IF(kredi_kart_musterileri!$B9869="Existing Customer",kredi_kart_musterileri!$A9869, "Attrited Customer")</f>
        <v>772698783</v>
      </c>
      <c r="D9869" s="81">
        <f>IF(kredi_kart_musterileri!$B9869="Existing Customer",kredi_kart_musterileri!$Q9869, "Attrited Customer")</f>
        <v>13988</v>
      </c>
      <c r="E9869" s="1"/>
    </row>
    <row r="9870" spans="1:5">
      <c r="A9870" s="12">
        <f>kredi_kart_musterileri!A9870</f>
        <v>718665033</v>
      </c>
      <c r="B9870" s="75" t="str">
        <f>kredi_kart_musterileri!B9870</f>
        <v>Attrited Customer</v>
      </c>
      <c r="C9870" s="79" t="str">
        <f>IF(kredi_kart_musterileri!$B9870="Existing Customer",kredi_kart_musterileri!$A9870, "Attrited Customer")</f>
        <v>Attrited Customer</v>
      </c>
      <c r="D9870" s="82"/>
    </row>
    <row r="9871" spans="1:5">
      <c r="A9871" s="12">
        <f>kredi_kart_musterileri!A9871</f>
        <v>771561183</v>
      </c>
      <c r="B9871" s="75" t="str">
        <f>kredi_kart_musterileri!B9871</f>
        <v>Attrited Customer</v>
      </c>
      <c r="C9871" s="79" t="str">
        <f>IF(kredi_kart_musterileri!$B9871="Existing Customer",kredi_kart_musterileri!$A9871, "Attrited Customer")</f>
        <v>Attrited Customer</v>
      </c>
      <c r="D9871" s="82"/>
    </row>
    <row r="9872" spans="1:5">
      <c r="A9872" s="12">
        <f>kredi_kart_musterileri!A9872</f>
        <v>789008508</v>
      </c>
      <c r="B9872" s="75" t="str">
        <f>kredi_kart_musterileri!B9872</f>
        <v>Existing Customer</v>
      </c>
      <c r="C9872" s="79">
        <f>IF(kredi_kart_musterileri!$B9872="Existing Customer",kredi_kart_musterileri!$A9872, "Attrited Customer")</f>
        <v>789008508</v>
      </c>
      <c r="D9872" s="81">
        <f>IF(kredi_kart_musterileri!$B9872="Existing Customer",kredi_kart_musterileri!$Q9872, "Attrited Customer")</f>
        <v>13999</v>
      </c>
      <c r="E9872" s="1"/>
    </row>
    <row r="9873" spans="1:5">
      <c r="A9873" s="12">
        <f>kredi_kart_musterileri!A9873</f>
        <v>719439108</v>
      </c>
      <c r="B9873" s="75" t="str">
        <f>kredi_kart_musterileri!B9873</f>
        <v>Existing Customer</v>
      </c>
      <c r="C9873" s="79">
        <f>IF(kredi_kart_musterileri!$B9873="Existing Customer",kredi_kart_musterileri!$A9873, "Attrited Customer")</f>
        <v>719439108</v>
      </c>
      <c r="D9873" s="81">
        <f>IF(kredi_kart_musterileri!$B9873="Existing Customer",kredi_kart_musterileri!$Q9873, "Attrited Customer")</f>
        <v>14728</v>
      </c>
      <c r="E9873" s="1"/>
    </row>
    <row r="9874" spans="1:5">
      <c r="A9874" s="12">
        <f>kredi_kart_musterileri!A9874</f>
        <v>720817533</v>
      </c>
      <c r="B9874" s="75" t="str">
        <f>kredi_kart_musterileri!B9874</f>
        <v>Existing Customer</v>
      </c>
      <c r="C9874" s="79">
        <f>IF(kredi_kart_musterileri!$B9874="Existing Customer",kredi_kart_musterileri!$A9874, "Attrited Customer")</f>
        <v>720817533</v>
      </c>
      <c r="D9874" s="81">
        <f>IF(kredi_kart_musterileri!$B9874="Existing Customer",kredi_kart_musterileri!$Q9874, "Attrited Customer")</f>
        <v>15559</v>
      </c>
      <c r="E9874" s="1"/>
    </row>
    <row r="9875" spans="1:5">
      <c r="A9875" s="12">
        <f>kredi_kart_musterileri!A9875</f>
        <v>813901458</v>
      </c>
      <c r="B9875" s="75" t="str">
        <f>kredi_kart_musterileri!B9875</f>
        <v>Existing Customer</v>
      </c>
      <c r="C9875" s="79">
        <f>IF(kredi_kart_musterileri!$B9875="Existing Customer",kredi_kart_musterileri!$A9875, "Attrited Customer")</f>
        <v>813901458</v>
      </c>
      <c r="D9875" s="81">
        <f>IF(kredi_kart_musterileri!$B9875="Existing Customer",kredi_kart_musterileri!$Q9875, "Attrited Customer")</f>
        <v>14954</v>
      </c>
      <c r="E9875" s="1"/>
    </row>
    <row r="9876" spans="1:5">
      <c r="A9876" s="12">
        <f>kredi_kart_musterileri!A9876</f>
        <v>717783483</v>
      </c>
      <c r="B9876" s="75" t="str">
        <f>kredi_kart_musterileri!B9876</f>
        <v>Existing Customer</v>
      </c>
      <c r="C9876" s="79">
        <f>IF(kredi_kart_musterileri!$B9876="Existing Customer",kredi_kart_musterileri!$A9876, "Attrited Customer")</f>
        <v>717783483</v>
      </c>
      <c r="D9876" s="81">
        <f>IF(kredi_kart_musterileri!$B9876="Existing Customer",kredi_kart_musterileri!$Q9876, "Attrited Customer")</f>
        <v>17038</v>
      </c>
      <c r="E9876" s="1"/>
    </row>
    <row r="9877" spans="1:5">
      <c r="A9877" s="12">
        <f>kredi_kart_musterileri!A9877</f>
        <v>718299933</v>
      </c>
      <c r="B9877" s="75" t="str">
        <f>kredi_kart_musterileri!B9877</f>
        <v>Existing Customer</v>
      </c>
      <c r="C9877" s="79">
        <f>IF(kredi_kart_musterileri!$B9877="Existing Customer",kredi_kart_musterileri!$A9877, "Attrited Customer")</f>
        <v>718299933</v>
      </c>
      <c r="D9877" s="81">
        <f>IF(kredi_kart_musterileri!$B9877="Existing Customer",kredi_kart_musterileri!$Q9877, "Attrited Customer")</f>
        <v>15903</v>
      </c>
      <c r="E9877" s="1"/>
    </row>
    <row r="9878" spans="1:5">
      <c r="A9878" s="12">
        <f>kredi_kart_musterileri!A9878</f>
        <v>789074358</v>
      </c>
      <c r="B9878" s="75" t="str">
        <f>kredi_kart_musterileri!B9878</f>
        <v>Existing Customer</v>
      </c>
      <c r="C9878" s="79">
        <f>IF(kredi_kart_musterileri!$B9878="Existing Customer",kredi_kart_musterileri!$A9878, "Attrited Customer")</f>
        <v>789074358</v>
      </c>
      <c r="D9878" s="81">
        <f>IF(kredi_kart_musterileri!$B9878="Existing Customer",kredi_kart_musterileri!$Q9878, "Attrited Customer")</f>
        <v>16856</v>
      </c>
      <c r="E9878" s="1"/>
    </row>
    <row r="9879" spans="1:5">
      <c r="A9879" s="12">
        <f>kredi_kart_musterileri!A9879</f>
        <v>712036383</v>
      </c>
      <c r="B9879" s="75" t="str">
        <f>kredi_kart_musterileri!B9879</f>
        <v>Attrited Customer</v>
      </c>
      <c r="C9879" s="79" t="str">
        <f>IF(kredi_kart_musterileri!$B9879="Existing Customer",kredi_kart_musterileri!$A9879, "Attrited Customer")</f>
        <v>Attrited Customer</v>
      </c>
      <c r="D9879" s="82"/>
    </row>
    <row r="9880" spans="1:5">
      <c r="A9880" s="12">
        <f>kredi_kart_musterileri!A9880</f>
        <v>720618033</v>
      </c>
      <c r="B9880" s="75" t="str">
        <f>kredi_kart_musterileri!B9880</f>
        <v>Existing Customer</v>
      </c>
      <c r="C9880" s="79">
        <f>IF(kredi_kart_musterileri!$B9880="Existing Customer",kredi_kart_musterileri!$A9880, "Attrited Customer")</f>
        <v>720618033</v>
      </c>
      <c r="D9880" s="81">
        <f>IF(kredi_kart_musterileri!$B9880="Existing Customer",kredi_kart_musterileri!$Q9880, "Attrited Customer")</f>
        <v>14829</v>
      </c>
      <c r="E9880" s="1"/>
    </row>
    <row r="9881" spans="1:5">
      <c r="A9881" s="12">
        <f>kredi_kart_musterileri!A9881</f>
        <v>720415833</v>
      </c>
      <c r="B9881" s="75" t="str">
        <f>kredi_kart_musterileri!B9881</f>
        <v>Existing Customer</v>
      </c>
      <c r="C9881" s="79">
        <f>IF(kredi_kart_musterileri!$B9881="Existing Customer",kredi_kart_musterileri!$A9881, "Attrited Customer")</f>
        <v>720415833</v>
      </c>
      <c r="D9881" s="81">
        <f>IF(kredi_kart_musterileri!$B9881="Existing Customer",kredi_kart_musterileri!$Q9881, "Attrited Customer")</f>
        <v>14751</v>
      </c>
      <c r="E9881" s="1"/>
    </row>
    <row r="9882" spans="1:5">
      <c r="A9882" s="12">
        <f>kredi_kart_musterileri!A9882</f>
        <v>720385608</v>
      </c>
      <c r="B9882" s="75" t="str">
        <f>kredi_kart_musterileri!B9882</f>
        <v>Existing Customer</v>
      </c>
      <c r="C9882" s="79">
        <f>IF(kredi_kart_musterileri!$B9882="Existing Customer",kredi_kart_musterileri!$A9882, "Attrited Customer")</f>
        <v>720385608</v>
      </c>
      <c r="D9882" s="81">
        <f>IF(kredi_kart_musterileri!$B9882="Existing Customer",kredi_kart_musterileri!$Q9882, "Attrited Customer")</f>
        <v>14314</v>
      </c>
      <c r="E9882" s="1"/>
    </row>
    <row r="9883" spans="1:5">
      <c r="A9883" s="12">
        <f>kredi_kart_musterileri!A9883</f>
        <v>709937583</v>
      </c>
      <c r="B9883" s="75" t="str">
        <f>kredi_kart_musterileri!B9883</f>
        <v>Existing Customer</v>
      </c>
      <c r="C9883" s="79">
        <f>IF(kredi_kart_musterileri!$B9883="Existing Customer",kredi_kart_musterileri!$A9883, "Attrited Customer")</f>
        <v>709937583</v>
      </c>
      <c r="D9883" s="81">
        <f>IF(kredi_kart_musterileri!$B9883="Existing Customer",kredi_kart_musterileri!$Q9883, "Attrited Customer")</f>
        <v>14220</v>
      </c>
      <c r="E9883" s="1"/>
    </row>
    <row r="9884" spans="1:5">
      <c r="A9884" s="12">
        <f>kredi_kart_musterileri!A9884</f>
        <v>770743983</v>
      </c>
      <c r="B9884" s="75" t="str">
        <f>kredi_kart_musterileri!B9884</f>
        <v>Existing Customer</v>
      </c>
      <c r="C9884" s="79">
        <f>IF(kredi_kart_musterileri!$B9884="Existing Customer",kredi_kart_musterileri!$A9884, "Attrited Customer")</f>
        <v>770743983</v>
      </c>
      <c r="D9884" s="81">
        <f>IF(kredi_kart_musterileri!$B9884="Existing Customer",kredi_kart_musterileri!$Q9884, "Attrited Customer")</f>
        <v>15683</v>
      </c>
      <c r="E9884" s="1"/>
    </row>
    <row r="9885" spans="1:5">
      <c r="A9885" s="12">
        <f>kredi_kart_musterileri!A9885</f>
        <v>715671183</v>
      </c>
      <c r="B9885" s="75" t="str">
        <f>kredi_kart_musterileri!B9885</f>
        <v>Attrited Customer</v>
      </c>
      <c r="C9885" s="79" t="str">
        <f>IF(kredi_kart_musterileri!$B9885="Existing Customer",kredi_kart_musterileri!$A9885, "Attrited Customer")</f>
        <v>Attrited Customer</v>
      </c>
      <c r="D9885" s="82"/>
    </row>
    <row r="9886" spans="1:5">
      <c r="A9886" s="12">
        <f>kredi_kart_musterileri!A9886</f>
        <v>711283008</v>
      </c>
      <c r="B9886" s="75" t="str">
        <f>kredi_kart_musterileri!B9886</f>
        <v>Existing Customer</v>
      </c>
      <c r="C9886" s="79">
        <f>IF(kredi_kart_musterileri!$B9886="Existing Customer",kredi_kart_musterileri!$A9886, "Attrited Customer")</f>
        <v>711283008</v>
      </c>
      <c r="D9886" s="81">
        <f>IF(kredi_kart_musterileri!$B9886="Existing Customer",kredi_kart_musterileri!$Q9886, "Attrited Customer")</f>
        <v>16019</v>
      </c>
      <c r="E9886" s="1"/>
    </row>
    <row r="9887" spans="1:5">
      <c r="A9887" s="12">
        <f>kredi_kart_musterileri!A9887</f>
        <v>778873608</v>
      </c>
      <c r="B9887" s="75" t="str">
        <f>kredi_kart_musterileri!B9887</f>
        <v>Existing Customer</v>
      </c>
      <c r="C9887" s="79">
        <f>IF(kredi_kart_musterileri!$B9887="Existing Customer",kredi_kart_musterileri!$A9887, "Attrited Customer")</f>
        <v>778873608</v>
      </c>
      <c r="D9887" s="81">
        <f>IF(kredi_kart_musterileri!$B9887="Existing Customer",kredi_kart_musterileri!$Q9887, "Attrited Customer")</f>
        <v>14335</v>
      </c>
      <c r="E9887" s="1"/>
    </row>
    <row r="9888" spans="1:5">
      <c r="A9888" s="12">
        <f>kredi_kart_musterileri!A9888</f>
        <v>709592808</v>
      </c>
      <c r="B9888" s="75" t="str">
        <f>kredi_kart_musterileri!B9888</f>
        <v>Existing Customer</v>
      </c>
      <c r="C9888" s="79">
        <f>IF(kredi_kart_musterileri!$B9888="Existing Customer",kredi_kart_musterileri!$A9888, "Attrited Customer")</f>
        <v>709592808</v>
      </c>
      <c r="D9888" s="81">
        <f>IF(kredi_kart_musterileri!$B9888="Existing Customer",kredi_kart_musterileri!$Q9888, "Attrited Customer")</f>
        <v>14470</v>
      </c>
      <c r="E9888" s="1"/>
    </row>
    <row r="9889" spans="1:5">
      <c r="A9889" s="12">
        <f>kredi_kart_musterileri!A9889</f>
        <v>773306658</v>
      </c>
      <c r="B9889" s="75" t="str">
        <f>kredi_kart_musterileri!B9889</f>
        <v>Existing Customer</v>
      </c>
      <c r="C9889" s="79">
        <f>IF(kredi_kart_musterileri!$B9889="Existing Customer",kredi_kart_musterileri!$A9889, "Attrited Customer")</f>
        <v>773306658</v>
      </c>
      <c r="D9889" s="81">
        <f>IF(kredi_kart_musterileri!$B9889="Existing Customer",kredi_kart_musterileri!$Q9889, "Attrited Customer")</f>
        <v>15678</v>
      </c>
      <c r="E9889" s="1"/>
    </row>
    <row r="9890" spans="1:5">
      <c r="A9890" s="12">
        <f>kredi_kart_musterileri!A9890</f>
        <v>822084333</v>
      </c>
      <c r="B9890" s="75" t="str">
        <f>kredi_kart_musterileri!B9890</f>
        <v>Attrited Customer</v>
      </c>
      <c r="C9890" s="79" t="str">
        <f>IF(kredi_kart_musterileri!$B9890="Existing Customer",kredi_kart_musterileri!$A9890, "Attrited Customer")</f>
        <v>Attrited Customer</v>
      </c>
      <c r="D9890" s="82"/>
    </row>
    <row r="9891" spans="1:5">
      <c r="A9891" s="12">
        <f>kredi_kart_musterileri!A9891</f>
        <v>708821733</v>
      </c>
      <c r="B9891" s="75" t="str">
        <f>kredi_kart_musterileri!B9891</f>
        <v>Attrited Customer</v>
      </c>
      <c r="C9891" s="79" t="str">
        <f>IF(kredi_kart_musterileri!$B9891="Existing Customer",kredi_kart_musterileri!$A9891, "Attrited Customer")</f>
        <v>Attrited Customer</v>
      </c>
      <c r="D9891" s="82"/>
    </row>
    <row r="9892" spans="1:5">
      <c r="A9892" s="12">
        <f>kredi_kart_musterileri!A9892</f>
        <v>711070683</v>
      </c>
      <c r="B9892" s="75" t="str">
        <f>kredi_kart_musterileri!B9892</f>
        <v>Existing Customer</v>
      </c>
      <c r="C9892" s="79">
        <f>IF(kredi_kart_musterileri!$B9892="Existing Customer",kredi_kart_musterileri!$A9892, "Attrited Customer")</f>
        <v>711070683</v>
      </c>
      <c r="D9892" s="81">
        <f>IF(kredi_kart_musterileri!$B9892="Existing Customer",kredi_kart_musterileri!$Q9892, "Attrited Customer")</f>
        <v>13891</v>
      </c>
      <c r="E9892" s="1"/>
    </row>
    <row r="9893" spans="1:5">
      <c r="A9893" s="12">
        <f>kredi_kart_musterileri!A9893</f>
        <v>772596783</v>
      </c>
      <c r="B9893" s="75" t="str">
        <f>kredi_kart_musterileri!B9893</f>
        <v>Existing Customer</v>
      </c>
      <c r="C9893" s="79">
        <f>IF(kredi_kart_musterileri!$B9893="Existing Customer",kredi_kart_musterileri!$A9893, "Attrited Customer")</f>
        <v>772596783</v>
      </c>
      <c r="D9893" s="81">
        <f>IF(kredi_kart_musterileri!$B9893="Existing Customer",kredi_kart_musterileri!$Q9893, "Attrited Customer")</f>
        <v>15442</v>
      </c>
      <c r="E9893" s="1"/>
    </row>
    <row r="9894" spans="1:5">
      <c r="A9894" s="12">
        <f>kredi_kart_musterileri!A9894</f>
        <v>806917983</v>
      </c>
      <c r="B9894" s="75" t="str">
        <f>kredi_kart_musterileri!B9894</f>
        <v>Existing Customer</v>
      </c>
      <c r="C9894" s="79">
        <f>IF(kredi_kart_musterileri!$B9894="Existing Customer",kredi_kart_musterileri!$A9894, "Attrited Customer")</f>
        <v>806917983</v>
      </c>
      <c r="D9894" s="81">
        <f>IF(kredi_kart_musterileri!$B9894="Existing Customer",kredi_kart_musterileri!$Q9894, "Attrited Customer")</f>
        <v>15200</v>
      </c>
      <c r="E9894" s="1"/>
    </row>
    <row r="9895" spans="1:5">
      <c r="A9895" s="12">
        <f>kredi_kart_musterileri!A9895</f>
        <v>719329983</v>
      </c>
      <c r="B9895" s="75" t="str">
        <f>kredi_kart_musterileri!B9895</f>
        <v>Existing Customer</v>
      </c>
      <c r="C9895" s="79">
        <f>IF(kredi_kart_musterileri!$B9895="Existing Customer",kredi_kart_musterileri!$A9895, "Attrited Customer")</f>
        <v>719329983</v>
      </c>
      <c r="D9895" s="81">
        <f>IF(kredi_kart_musterileri!$B9895="Existing Customer",kredi_kart_musterileri!$Q9895, "Attrited Customer")</f>
        <v>13784</v>
      </c>
      <c r="E9895" s="1"/>
    </row>
    <row r="9896" spans="1:5">
      <c r="A9896" s="12">
        <f>kredi_kart_musterileri!A9896</f>
        <v>710190858</v>
      </c>
      <c r="B9896" s="75" t="str">
        <f>kredi_kart_musterileri!B9896</f>
        <v>Existing Customer</v>
      </c>
      <c r="C9896" s="79">
        <f>IF(kredi_kart_musterileri!$B9896="Existing Customer",kredi_kart_musterileri!$A9896, "Attrited Customer")</f>
        <v>710190858</v>
      </c>
      <c r="D9896" s="81">
        <f>IF(kredi_kart_musterileri!$B9896="Existing Customer",kredi_kart_musterileri!$Q9896, "Attrited Customer")</f>
        <v>13804</v>
      </c>
      <c r="E9896" s="1"/>
    </row>
    <row r="9897" spans="1:5">
      <c r="A9897" s="12">
        <f>kredi_kart_musterileri!A9897</f>
        <v>708880683</v>
      </c>
      <c r="B9897" s="75" t="str">
        <f>kredi_kart_musterileri!B9897</f>
        <v>Existing Customer</v>
      </c>
      <c r="C9897" s="79">
        <f>IF(kredi_kart_musterileri!$B9897="Existing Customer",kredi_kart_musterileri!$A9897, "Attrited Customer")</f>
        <v>708880683</v>
      </c>
      <c r="D9897" s="81">
        <f>IF(kredi_kart_musterileri!$B9897="Existing Customer",kredi_kart_musterileri!$Q9897, "Attrited Customer")</f>
        <v>13697</v>
      </c>
      <c r="E9897" s="1"/>
    </row>
    <row r="9898" spans="1:5">
      <c r="A9898" s="12">
        <f>kredi_kart_musterileri!A9898</f>
        <v>709332408</v>
      </c>
      <c r="B9898" s="75" t="str">
        <f>kredi_kart_musterileri!B9898</f>
        <v>Existing Customer</v>
      </c>
      <c r="C9898" s="79">
        <f>IF(kredi_kart_musterileri!$B9898="Existing Customer",kredi_kart_musterileri!$A9898, "Attrited Customer")</f>
        <v>709332408</v>
      </c>
      <c r="D9898" s="81">
        <f>IF(kredi_kart_musterileri!$B9898="Existing Customer",kredi_kart_musterileri!$Q9898, "Attrited Customer")</f>
        <v>13517</v>
      </c>
      <c r="E9898" s="1"/>
    </row>
    <row r="9899" spans="1:5">
      <c r="A9899" s="12">
        <f>kredi_kart_musterileri!A9899</f>
        <v>710751033</v>
      </c>
      <c r="B9899" s="75" t="str">
        <f>kredi_kart_musterileri!B9899</f>
        <v>Attrited Customer</v>
      </c>
      <c r="C9899" s="79" t="str">
        <f>IF(kredi_kart_musterileri!$B9899="Existing Customer",kredi_kart_musterileri!$A9899, "Attrited Customer")</f>
        <v>Attrited Customer</v>
      </c>
      <c r="D9899" s="82"/>
    </row>
    <row r="9900" spans="1:5">
      <c r="A9900" s="12">
        <f>kredi_kart_musterileri!A9900</f>
        <v>710679933</v>
      </c>
      <c r="B9900" s="75" t="str">
        <f>kredi_kart_musterileri!B9900</f>
        <v>Attrited Customer</v>
      </c>
      <c r="C9900" s="79" t="str">
        <f>IF(kredi_kart_musterileri!$B9900="Existing Customer",kredi_kart_musterileri!$A9900, "Attrited Customer")</f>
        <v>Attrited Customer</v>
      </c>
      <c r="D9900" s="82"/>
    </row>
    <row r="9901" spans="1:5">
      <c r="A9901" s="12">
        <f>kredi_kart_musterileri!A9901</f>
        <v>710849208</v>
      </c>
      <c r="B9901" s="75" t="str">
        <f>kredi_kart_musterileri!B9901</f>
        <v>Existing Customer</v>
      </c>
      <c r="C9901" s="79">
        <f>IF(kredi_kart_musterileri!$B9901="Existing Customer",kredi_kart_musterileri!$A9901, "Attrited Customer")</f>
        <v>710849208</v>
      </c>
      <c r="D9901" s="81">
        <f>IF(kredi_kart_musterileri!$B9901="Existing Customer",kredi_kart_musterileri!$Q9901, "Attrited Customer")</f>
        <v>14738</v>
      </c>
      <c r="E9901" s="1"/>
    </row>
    <row r="9902" spans="1:5">
      <c r="A9902" s="12">
        <f>kredi_kart_musterileri!A9902</f>
        <v>710056758</v>
      </c>
      <c r="B9902" s="75" t="str">
        <f>kredi_kart_musterileri!B9902</f>
        <v>Existing Customer</v>
      </c>
      <c r="C9902" s="79">
        <f>IF(kredi_kart_musterileri!$B9902="Existing Customer",kredi_kart_musterileri!$A9902, "Attrited Customer")</f>
        <v>710056758</v>
      </c>
      <c r="D9902" s="81">
        <f>IF(kredi_kart_musterileri!$B9902="Existing Customer",kredi_kart_musterileri!$Q9902, "Attrited Customer")</f>
        <v>15635</v>
      </c>
      <c r="E9902" s="1"/>
    </row>
    <row r="9903" spans="1:5">
      <c r="A9903" s="12">
        <f>kredi_kart_musterileri!A9903</f>
        <v>713520858</v>
      </c>
      <c r="B9903" s="75" t="str">
        <f>kredi_kart_musterileri!B9903</f>
        <v>Existing Customer</v>
      </c>
      <c r="C9903" s="79">
        <f>IF(kredi_kart_musterileri!$B9903="Existing Customer",kredi_kart_musterileri!$A9903, "Attrited Customer")</f>
        <v>713520858</v>
      </c>
      <c r="D9903" s="81">
        <f>IF(kredi_kart_musterileri!$B9903="Existing Customer",kredi_kart_musterileri!$Q9903, "Attrited Customer")</f>
        <v>16023</v>
      </c>
      <c r="E9903" s="1"/>
    </row>
    <row r="9904" spans="1:5">
      <c r="A9904" s="12">
        <f>kredi_kart_musterileri!A9904</f>
        <v>714710733</v>
      </c>
      <c r="B9904" s="75" t="str">
        <f>kredi_kart_musterileri!B9904</f>
        <v>Existing Customer</v>
      </c>
      <c r="C9904" s="79">
        <f>IF(kredi_kart_musterileri!$B9904="Existing Customer",kredi_kart_musterileri!$A9904, "Attrited Customer")</f>
        <v>714710733</v>
      </c>
      <c r="D9904" s="81">
        <f>IF(kredi_kart_musterileri!$B9904="Existing Customer",kredi_kart_musterileri!$Q9904, "Attrited Customer")</f>
        <v>16557</v>
      </c>
      <c r="E9904" s="1"/>
    </row>
    <row r="9905" spans="1:5">
      <c r="A9905" s="12">
        <f>kredi_kart_musterileri!A9905</f>
        <v>766769058</v>
      </c>
      <c r="B9905" s="75" t="str">
        <f>kredi_kart_musterileri!B9905</f>
        <v>Existing Customer</v>
      </c>
      <c r="C9905" s="79">
        <f>IF(kredi_kart_musterileri!$B9905="Existing Customer",kredi_kart_musterileri!$A9905, "Attrited Customer")</f>
        <v>766769058</v>
      </c>
      <c r="D9905" s="81">
        <f>IF(kredi_kart_musterileri!$B9905="Existing Customer",kredi_kart_musterileri!$Q9905, "Attrited Customer")</f>
        <v>15817</v>
      </c>
      <c r="E9905" s="1"/>
    </row>
    <row r="9906" spans="1:5">
      <c r="A9906" s="12">
        <f>kredi_kart_musterileri!A9906</f>
        <v>716990883</v>
      </c>
      <c r="B9906" s="75" t="str">
        <f>kredi_kart_musterileri!B9906</f>
        <v>Existing Customer</v>
      </c>
      <c r="C9906" s="79">
        <f>IF(kredi_kart_musterileri!$B9906="Existing Customer",kredi_kart_musterileri!$A9906, "Attrited Customer")</f>
        <v>716990883</v>
      </c>
      <c r="D9906" s="81">
        <f>IF(kredi_kart_musterileri!$B9906="Existing Customer",kredi_kart_musterileri!$Q9906, "Attrited Customer")</f>
        <v>15260</v>
      </c>
      <c r="E9906" s="1"/>
    </row>
    <row r="9907" spans="1:5">
      <c r="A9907" s="12">
        <f>kredi_kart_musterileri!A9907</f>
        <v>718298733</v>
      </c>
      <c r="B9907" s="75" t="str">
        <f>kredi_kart_musterileri!B9907</f>
        <v>Existing Customer</v>
      </c>
      <c r="C9907" s="79">
        <f>IF(kredi_kart_musterileri!$B9907="Existing Customer",kredi_kart_musterileri!$A9907, "Attrited Customer")</f>
        <v>718298733</v>
      </c>
      <c r="D9907" s="81">
        <f>IF(kredi_kart_musterileri!$B9907="Existing Customer",kredi_kart_musterileri!$Q9907, "Attrited Customer")</f>
        <v>14134</v>
      </c>
      <c r="E9907" s="1"/>
    </row>
    <row r="9908" spans="1:5">
      <c r="A9908" s="12">
        <f>kredi_kart_musterileri!A9908</f>
        <v>717174558</v>
      </c>
      <c r="B9908" s="75" t="str">
        <f>kredi_kart_musterileri!B9908</f>
        <v>Attrited Customer</v>
      </c>
      <c r="C9908" s="79" t="str">
        <f>IF(kredi_kart_musterileri!$B9908="Existing Customer",kredi_kart_musterileri!$A9908, "Attrited Customer")</f>
        <v>Attrited Customer</v>
      </c>
      <c r="D9908" s="82"/>
    </row>
    <row r="9909" spans="1:5">
      <c r="A9909" s="12">
        <f>kredi_kart_musterileri!A9909</f>
        <v>714543633</v>
      </c>
      <c r="B9909" s="75" t="str">
        <f>kredi_kart_musterileri!B9909</f>
        <v>Attrited Customer</v>
      </c>
      <c r="C9909" s="79" t="str">
        <f>IF(kredi_kart_musterileri!$B9909="Existing Customer",kredi_kart_musterileri!$A9909, "Attrited Customer")</f>
        <v>Attrited Customer</v>
      </c>
      <c r="D9909" s="82"/>
    </row>
    <row r="9910" spans="1:5">
      <c r="A9910" s="12">
        <f>kredi_kart_musterileri!A9910</f>
        <v>715756683</v>
      </c>
      <c r="B9910" s="75" t="str">
        <f>kredi_kart_musterileri!B9910</f>
        <v>Existing Customer</v>
      </c>
      <c r="C9910" s="79">
        <f>IF(kredi_kart_musterileri!$B9910="Existing Customer",kredi_kart_musterileri!$A9910, "Attrited Customer")</f>
        <v>715756683</v>
      </c>
      <c r="D9910" s="81">
        <f>IF(kredi_kart_musterileri!$B9910="Existing Customer",kredi_kart_musterileri!$Q9910, "Attrited Customer")</f>
        <v>15237</v>
      </c>
      <c r="E9910" s="1"/>
    </row>
    <row r="9911" spans="1:5">
      <c r="A9911" s="12">
        <f>kredi_kart_musterileri!A9911</f>
        <v>719400108</v>
      </c>
      <c r="B9911" s="75" t="str">
        <f>kredi_kart_musterileri!B9911</f>
        <v>Existing Customer</v>
      </c>
      <c r="C9911" s="79">
        <f>IF(kredi_kart_musterileri!$B9911="Existing Customer",kredi_kart_musterileri!$A9911, "Attrited Customer")</f>
        <v>719400108</v>
      </c>
      <c r="D9911" s="81">
        <f>IF(kredi_kart_musterileri!$B9911="Existing Customer",kredi_kart_musterileri!$Q9911, "Attrited Customer")</f>
        <v>14319</v>
      </c>
      <c r="E9911" s="1"/>
    </row>
    <row r="9912" spans="1:5">
      <c r="A9912" s="12">
        <f>kredi_kart_musterileri!A9912</f>
        <v>710463408</v>
      </c>
      <c r="B9912" s="75" t="str">
        <f>kredi_kart_musterileri!B9912</f>
        <v>Existing Customer</v>
      </c>
      <c r="C9912" s="79">
        <f>IF(kredi_kart_musterileri!$B9912="Existing Customer",kredi_kart_musterileri!$A9912, "Attrited Customer")</f>
        <v>710463408</v>
      </c>
      <c r="D9912" s="81">
        <f>IF(kredi_kart_musterileri!$B9912="Existing Customer",kredi_kart_musterileri!$Q9912, "Attrited Customer")</f>
        <v>15627</v>
      </c>
      <c r="E9912" s="1"/>
    </row>
    <row r="9913" spans="1:5">
      <c r="A9913" s="12">
        <f>kredi_kart_musterileri!A9913</f>
        <v>708245808</v>
      </c>
      <c r="B9913" s="75" t="str">
        <f>kredi_kart_musterileri!B9913</f>
        <v>Existing Customer</v>
      </c>
      <c r="C9913" s="79">
        <f>IF(kredi_kart_musterileri!$B9913="Existing Customer",kredi_kart_musterileri!$A9913, "Attrited Customer")</f>
        <v>708245808</v>
      </c>
      <c r="D9913" s="81">
        <f>IF(kredi_kart_musterileri!$B9913="Existing Customer",kredi_kart_musterileri!$Q9913, "Attrited Customer")</f>
        <v>13908</v>
      </c>
      <c r="E9913" s="1"/>
    </row>
    <row r="9914" spans="1:5">
      <c r="A9914" s="12">
        <f>kredi_kart_musterileri!A9914</f>
        <v>799253808</v>
      </c>
      <c r="B9914" s="75" t="str">
        <f>kredi_kart_musterileri!B9914</f>
        <v>Existing Customer</v>
      </c>
      <c r="C9914" s="79">
        <f>IF(kredi_kart_musterileri!$B9914="Existing Customer",kredi_kart_musterileri!$A9914, "Attrited Customer")</f>
        <v>799253808</v>
      </c>
      <c r="D9914" s="81">
        <f>IF(kredi_kart_musterileri!$B9914="Existing Customer",kredi_kart_musterileri!$Q9914, "Attrited Customer")</f>
        <v>13845</v>
      </c>
      <c r="E9914" s="1"/>
    </row>
    <row r="9915" spans="1:5">
      <c r="A9915" s="12">
        <f>kredi_kart_musterileri!A9915</f>
        <v>716552433</v>
      </c>
      <c r="B9915" s="75" t="str">
        <f>kredi_kart_musterileri!B9915</f>
        <v>Existing Customer</v>
      </c>
      <c r="C9915" s="79">
        <f>IF(kredi_kart_musterileri!$B9915="Existing Customer",kredi_kart_musterileri!$A9915, "Attrited Customer")</f>
        <v>716552433</v>
      </c>
      <c r="D9915" s="81">
        <f>IF(kredi_kart_musterileri!$B9915="Existing Customer",kredi_kart_musterileri!$Q9915, "Attrited Customer")</f>
        <v>15926</v>
      </c>
      <c r="E9915" s="1"/>
    </row>
    <row r="9916" spans="1:5">
      <c r="A9916" s="12">
        <f>kredi_kart_musterileri!A9916</f>
        <v>720995583</v>
      </c>
      <c r="B9916" s="75" t="str">
        <f>kredi_kart_musterileri!B9916</f>
        <v>Existing Customer</v>
      </c>
      <c r="C9916" s="79">
        <f>IF(kredi_kart_musterileri!$B9916="Existing Customer",kredi_kart_musterileri!$A9916, "Attrited Customer")</f>
        <v>720995583</v>
      </c>
      <c r="D9916" s="81">
        <f>IF(kredi_kart_musterileri!$B9916="Existing Customer",kredi_kart_musterileri!$Q9916, "Attrited Customer")</f>
        <v>15054</v>
      </c>
      <c r="E9916" s="1"/>
    </row>
    <row r="9917" spans="1:5">
      <c r="A9917" s="12">
        <f>kredi_kart_musterileri!A9917</f>
        <v>780118158</v>
      </c>
      <c r="B9917" s="75" t="str">
        <f>kredi_kart_musterileri!B9917</f>
        <v>Existing Customer</v>
      </c>
      <c r="C9917" s="79">
        <f>IF(kredi_kart_musterileri!$B9917="Existing Customer",kredi_kart_musterileri!$A9917, "Attrited Customer")</f>
        <v>780118158</v>
      </c>
      <c r="D9917" s="81">
        <f>IF(kredi_kart_musterileri!$B9917="Existing Customer",kredi_kart_musterileri!$Q9917, "Attrited Customer")</f>
        <v>15656</v>
      </c>
      <c r="E9917" s="1"/>
    </row>
    <row r="9918" spans="1:5">
      <c r="A9918" s="12">
        <f>kredi_kart_musterileri!A9918</f>
        <v>713668158</v>
      </c>
      <c r="B9918" s="75" t="str">
        <f>kredi_kart_musterileri!B9918</f>
        <v>Attrited Customer</v>
      </c>
      <c r="C9918" s="79" t="str">
        <f>IF(kredi_kart_musterileri!$B9918="Existing Customer",kredi_kart_musterileri!$A9918, "Attrited Customer")</f>
        <v>Attrited Customer</v>
      </c>
      <c r="D9918" s="82"/>
    </row>
    <row r="9919" spans="1:5">
      <c r="A9919" s="12">
        <f>kredi_kart_musterileri!A9919</f>
        <v>709249083</v>
      </c>
      <c r="B9919" s="75" t="str">
        <f>kredi_kart_musterileri!B9919</f>
        <v>Attrited Customer</v>
      </c>
      <c r="C9919" s="79" t="str">
        <f>IF(kredi_kart_musterileri!$B9919="Existing Customer",kredi_kart_musterileri!$A9919, "Attrited Customer")</f>
        <v>Attrited Customer</v>
      </c>
      <c r="D9919" s="82"/>
    </row>
    <row r="9920" spans="1:5">
      <c r="A9920" s="12">
        <f>kredi_kart_musterileri!A9920</f>
        <v>717081483</v>
      </c>
      <c r="B9920" s="75" t="str">
        <f>kredi_kart_musterileri!B9920</f>
        <v>Existing Customer</v>
      </c>
      <c r="C9920" s="79">
        <f>IF(kredi_kart_musterileri!$B9920="Existing Customer",kredi_kart_musterileri!$A9920, "Attrited Customer")</f>
        <v>717081483</v>
      </c>
      <c r="D9920" s="81">
        <f>IF(kredi_kart_musterileri!$B9920="Existing Customer",kredi_kart_musterileri!$Q9920, "Attrited Customer")</f>
        <v>16606</v>
      </c>
      <c r="E9920" s="1"/>
    </row>
    <row r="9921" spans="1:5">
      <c r="A9921" s="12">
        <f>kredi_kart_musterileri!A9921</f>
        <v>718455633</v>
      </c>
      <c r="B9921" s="75" t="str">
        <f>kredi_kart_musterileri!B9921</f>
        <v>Existing Customer</v>
      </c>
      <c r="C9921" s="79">
        <f>IF(kredi_kart_musterileri!$B9921="Existing Customer",kredi_kart_musterileri!$A9921, "Attrited Customer")</f>
        <v>718455633</v>
      </c>
      <c r="D9921" s="81">
        <f>IF(kredi_kart_musterileri!$B9921="Existing Customer",kredi_kart_musterileri!$Q9921, "Attrited Customer")</f>
        <v>16328</v>
      </c>
      <c r="E9921" s="1"/>
    </row>
    <row r="9922" spans="1:5">
      <c r="A9922" s="12">
        <f>kredi_kart_musterileri!A9922</f>
        <v>708974283</v>
      </c>
      <c r="B9922" s="75" t="str">
        <f>kredi_kart_musterileri!B9922</f>
        <v>Existing Customer</v>
      </c>
      <c r="C9922" s="79">
        <f>IF(kredi_kart_musterileri!$B9922="Existing Customer",kredi_kart_musterileri!$A9922, "Attrited Customer")</f>
        <v>708974283</v>
      </c>
      <c r="D9922" s="81">
        <f>IF(kredi_kart_musterileri!$B9922="Existing Customer",kredi_kart_musterileri!$Q9922, "Attrited Customer")</f>
        <v>15427</v>
      </c>
      <c r="E9922" s="1"/>
    </row>
    <row r="9923" spans="1:5">
      <c r="A9923" s="12">
        <f>kredi_kart_musterileri!A9923</f>
        <v>713399583</v>
      </c>
      <c r="B9923" s="75" t="str">
        <f>kredi_kart_musterileri!B9923</f>
        <v>Attrited Customer</v>
      </c>
      <c r="C9923" s="79" t="str">
        <f>IF(kredi_kart_musterileri!$B9923="Existing Customer",kredi_kart_musterileri!$A9923, "Attrited Customer")</f>
        <v>Attrited Customer</v>
      </c>
      <c r="D9923" s="82"/>
    </row>
    <row r="9924" spans="1:5">
      <c r="A9924" s="12">
        <f>kredi_kart_musterileri!A9924</f>
        <v>713293983</v>
      </c>
      <c r="B9924" s="75" t="str">
        <f>kredi_kart_musterileri!B9924</f>
        <v>Existing Customer</v>
      </c>
      <c r="C9924" s="79">
        <f>IF(kredi_kart_musterileri!$B9924="Existing Customer",kredi_kart_musterileri!$A9924, "Attrited Customer")</f>
        <v>713293983</v>
      </c>
      <c r="D9924" s="81">
        <f>IF(kredi_kart_musterileri!$B9924="Existing Customer",kredi_kart_musterileri!$Q9924, "Attrited Customer")</f>
        <v>15313</v>
      </c>
      <c r="E9924" s="1"/>
    </row>
    <row r="9925" spans="1:5">
      <c r="A9925" s="12">
        <f>kredi_kart_musterileri!A9925</f>
        <v>714785508</v>
      </c>
      <c r="B9925" s="75" t="str">
        <f>kredi_kart_musterileri!B9925</f>
        <v>Existing Customer</v>
      </c>
      <c r="C9925" s="79">
        <f>IF(kredi_kart_musterileri!$B9925="Existing Customer",kredi_kart_musterileri!$A9925, "Attrited Customer")</f>
        <v>714785508</v>
      </c>
      <c r="D9925" s="81">
        <f>IF(kredi_kart_musterileri!$B9925="Existing Customer",kredi_kart_musterileri!$Q9925, "Attrited Customer")</f>
        <v>15154</v>
      </c>
      <c r="E9925" s="1"/>
    </row>
    <row r="9926" spans="1:5">
      <c r="A9926" s="12">
        <f>kredi_kart_musterileri!A9926</f>
        <v>827318958</v>
      </c>
      <c r="B9926" s="75" t="str">
        <f>kredi_kart_musterileri!B9926</f>
        <v>Existing Customer</v>
      </c>
      <c r="C9926" s="79">
        <f>IF(kredi_kart_musterileri!$B9926="Existing Customer",kredi_kart_musterileri!$A9926, "Attrited Customer")</f>
        <v>827318958</v>
      </c>
      <c r="D9926" s="81">
        <f>IF(kredi_kart_musterileri!$B9926="Existing Customer",kredi_kart_musterileri!$Q9926, "Attrited Customer")</f>
        <v>14261</v>
      </c>
      <c r="E9926" s="1"/>
    </row>
    <row r="9927" spans="1:5">
      <c r="A9927" s="12">
        <f>kredi_kart_musterileri!A9927</f>
        <v>718496283</v>
      </c>
      <c r="B9927" s="75" t="str">
        <f>kredi_kart_musterileri!B9927</f>
        <v>Existing Customer</v>
      </c>
      <c r="C9927" s="79">
        <f>IF(kredi_kart_musterileri!$B9927="Existing Customer",kredi_kart_musterileri!$A9927, "Attrited Customer")</f>
        <v>718496283</v>
      </c>
      <c r="D9927" s="81">
        <f>IF(kredi_kart_musterileri!$B9927="Existing Customer",kredi_kart_musterileri!$Q9927, "Attrited Customer")</f>
        <v>15998</v>
      </c>
      <c r="E9927" s="1"/>
    </row>
    <row r="9928" spans="1:5">
      <c r="A9928" s="12">
        <f>kredi_kart_musterileri!A9928</f>
        <v>709608708</v>
      </c>
      <c r="B9928" s="75" t="str">
        <f>kredi_kart_musterileri!B9928</f>
        <v>Attrited Customer</v>
      </c>
      <c r="C9928" s="79" t="str">
        <f>IF(kredi_kart_musterileri!$B9928="Existing Customer",kredi_kart_musterileri!$A9928, "Attrited Customer")</f>
        <v>Attrited Customer</v>
      </c>
      <c r="D9928" s="82"/>
    </row>
    <row r="9929" spans="1:5">
      <c r="A9929" s="12">
        <f>kredi_kart_musterileri!A9929</f>
        <v>710939283</v>
      </c>
      <c r="B9929" s="75" t="str">
        <f>kredi_kart_musterileri!B9929</f>
        <v>Existing Customer</v>
      </c>
      <c r="C9929" s="79">
        <f>IF(kredi_kart_musterileri!$B9929="Existing Customer",kredi_kart_musterileri!$A9929, "Attrited Customer")</f>
        <v>710939283</v>
      </c>
      <c r="D9929" s="81">
        <f>IF(kredi_kart_musterileri!$B9929="Existing Customer",kredi_kart_musterileri!$Q9929, "Attrited Customer")</f>
        <v>16078</v>
      </c>
      <c r="E9929" s="1"/>
    </row>
    <row r="9930" spans="1:5">
      <c r="A9930" s="12">
        <f>kredi_kart_musterileri!A9930</f>
        <v>770824833</v>
      </c>
      <c r="B9930" s="75" t="str">
        <f>kredi_kart_musterileri!B9930</f>
        <v>Existing Customer</v>
      </c>
      <c r="C9930" s="79">
        <f>IF(kredi_kart_musterileri!$B9930="Existing Customer",kredi_kart_musterileri!$A9930, "Attrited Customer")</f>
        <v>770824833</v>
      </c>
      <c r="D9930" s="81">
        <f>IF(kredi_kart_musterileri!$B9930="Existing Customer",kredi_kart_musterileri!$Q9930, "Attrited Customer")</f>
        <v>16236</v>
      </c>
      <c r="E9930" s="1"/>
    </row>
    <row r="9931" spans="1:5">
      <c r="A9931" s="12">
        <f>kredi_kart_musterileri!A9931</f>
        <v>779082633</v>
      </c>
      <c r="B9931" s="75" t="str">
        <f>kredi_kart_musterileri!B9931</f>
        <v>Existing Customer</v>
      </c>
      <c r="C9931" s="79">
        <f>IF(kredi_kart_musterileri!$B9931="Existing Customer",kredi_kart_musterileri!$A9931, "Attrited Customer")</f>
        <v>779082633</v>
      </c>
      <c r="D9931" s="81">
        <f>IF(kredi_kart_musterileri!$B9931="Existing Customer",kredi_kart_musterileri!$Q9931, "Attrited Customer")</f>
        <v>14596</v>
      </c>
      <c r="E9931" s="1"/>
    </row>
    <row r="9932" spans="1:5">
      <c r="A9932" s="12">
        <f>kredi_kart_musterileri!A9932</f>
        <v>720515883</v>
      </c>
      <c r="B9932" s="75" t="str">
        <f>kredi_kart_musterileri!B9932</f>
        <v>Existing Customer</v>
      </c>
      <c r="C9932" s="79">
        <f>IF(kredi_kart_musterileri!$B9932="Existing Customer",kredi_kart_musterileri!$A9932, "Attrited Customer")</f>
        <v>720515883</v>
      </c>
      <c r="D9932" s="81">
        <f>IF(kredi_kart_musterileri!$B9932="Existing Customer",kredi_kart_musterileri!$Q9932, "Attrited Customer")</f>
        <v>16469</v>
      </c>
      <c r="E9932" s="1"/>
    </row>
    <row r="9933" spans="1:5">
      <c r="A9933" s="12">
        <f>kredi_kart_musterileri!A9933</f>
        <v>747885858</v>
      </c>
      <c r="B9933" s="75" t="str">
        <f>kredi_kart_musterileri!B9933</f>
        <v>Existing Customer</v>
      </c>
      <c r="C9933" s="79">
        <f>IF(kredi_kart_musterileri!$B9933="Existing Customer",kredi_kart_musterileri!$A9933, "Attrited Customer")</f>
        <v>747885858</v>
      </c>
      <c r="D9933" s="81">
        <f>IF(kredi_kart_musterileri!$B9933="Existing Customer",kredi_kart_musterileri!$Q9933, "Attrited Customer")</f>
        <v>14571</v>
      </c>
      <c r="E9933" s="1"/>
    </row>
    <row r="9934" spans="1:5">
      <c r="A9934" s="12">
        <f>kredi_kart_musterileri!A9934</f>
        <v>779140533</v>
      </c>
      <c r="B9934" s="75" t="str">
        <f>kredi_kart_musterileri!B9934</f>
        <v>Existing Customer</v>
      </c>
      <c r="C9934" s="79">
        <f>IF(kredi_kart_musterileri!$B9934="Existing Customer",kredi_kart_musterileri!$A9934, "Attrited Customer")</f>
        <v>779140533</v>
      </c>
      <c r="D9934" s="81">
        <f>IF(kredi_kart_musterileri!$B9934="Existing Customer",kredi_kart_musterileri!$Q9934, "Attrited Customer")</f>
        <v>15195</v>
      </c>
      <c r="E9934" s="1"/>
    </row>
    <row r="9935" spans="1:5">
      <c r="A9935" s="12">
        <f>kredi_kart_musterileri!A9935</f>
        <v>716619558</v>
      </c>
      <c r="B9935" s="75" t="str">
        <f>kredi_kart_musterileri!B9935</f>
        <v>Existing Customer</v>
      </c>
      <c r="C9935" s="79">
        <f>IF(kredi_kart_musterileri!$B9935="Existing Customer",kredi_kart_musterileri!$A9935, "Attrited Customer")</f>
        <v>716619558</v>
      </c>
      <c r="D9935" s="81">
        <f>IF(kredi_kart_musterileri!$B9935="Existing Customer",kredi_kart_musterileri!$Q9935, "Attrited Customer")</f>
        <v>16401</v>
      </c>
      <c r="E9935" s="1"/>
    </row>
    <row r="9936" spans="1:5">
      <c r="A9936" s="12">
        <f>kredi_kart_musterileri!A9936</f>
        <v>788633733</v>
      </c>
      <c r="B9936" s="75" t="str">
        <f>kredi_kart_musterileri!B9936</f>
        <v>Existing Customer</v>
      </c>
      <c r="C9936" s="79">
        <f>IF(kredi_kart_musterileri!$B9936="Existing Customer",kredi_kart_musterileri!$A9936, "Attrited Customer")</f>
        <v>788633733</v>
      </c>
      <c r="D9936" s="81">
        <f>IF(kredi_kart_musterileri!$B9936="Existing Customer",kredi_kart_musterileri!$Q9936, "Attrited Customer")</f>
        <v>16258</v>
      </c>
      <c r="E9936" s="1"/>
    </row>
    <row r="9937" spans="1:5">
      <c r="A9937" s="12">
        <f>kredi_kart_musterileri!A9937</f>
        <v>715291908</v>
      </c>
      <c r="B9937" s="75" t="str">
        <f>kredi_kart_musterileri!B9937</f>
        <v>Existing Customer</v>
      </c>
      <c r="C9937" s="79">
        <f>IF(kredi_kart_musterileri!$B9937="Existing Customer",kredi_kart_musterileri!$A9937, "Attrited Customer")</f>
        <v>715291908</v>
      </c>
      <c r="D9937" s="81">
        <f>IF(kredi_kart_musterileri!$B9937="Existing Customer",kredi_kart_musterileri!$Q9937, "Attrited Customer")</f>
        <v>13988</v>
      </c>
      <c r="E9937" s="1"/>
    </row>
    <row r="9938" spans="1:5">
      <c r="A9938" s="12">
        <f>kredi_kart_musterileri!A9938</f>
        <v>709977933</v>
      </c>
      <c r="B9938" s="75" t="str">
        <f>kredi_kart_musterileri!B9938</f>
        <v>Attrited Customer</v>
      </c>
      <c r="C9938" s="79" t="str">
        <f>IF(kredi_kart_musterileri!$B9938="Existing Customer",kredi_kart_musterileri!$A9938, "Attrited Customer")</f>
        <v>Attrited Customer</v>
      </c>
      <c r="D9938" s="82"/>
    </row>
    <row r="9939" spans="1:5">
      <c r="A9939" s="12">
        <f>kredi_kart_musterileri!A9939</f>
        <v>716454858</v>
      </c>
      <c r="B9939" s="75" t="str">
        <f>kredi_kart_musterileri!B9939</f>
        <v>Existing Customer</v>
      </c>
      <c r="C9939" s="79">
        <f>IF(kredi_kart_musterileri!$B9939="Existing Customer",kredi_kart_musterileri!$A9939, "Attrited Customer")</f>
        <v>716454858</v>
      </c>
      <c r="D9939" s="81">
        <f>IF(kredi_kart_musterileri!$B9939="Existing Customer",kredi_kart_musterileri!$Q9939, "Attrited Customer")</f>
        <v>14257</v>
      </c>
      <c r="E9939" s="1"/>
    </row>
    <row r="9940" spans="1:5">
      <c r="A9940" s="12">
        <f>kredi_kart_musterileri!A9940</f>
        <v>720539583</v>
      </c>
      <c r="B9940" s="75" t="str">
        <f>kredi_kart_musterileri!B9940</f>
        <v>Existing Customer</v>
      </c>
      <c r="C9940" s="79">
        <f>IF(kredi_kart_musterileri!$B9940="Existing Customer",kredi_kart_musterileri!$A9940, "Attrited Customer")</f>
        <v>720539583</v>
      </c>
      <c r="D9940" s="81">
        <f>IF(kredi_kart_musterileri!$B9940="Existing Customer",kredi_kart_musterileri!$Q9940, "Attrited Customer")</f>
        <v>14103</v>
      </c>
      <c r="E9940" s="1"/>
    </row>
    <row r="9941" spans="1:5">
      <c r="A9941" s="12">
        <f>kredi_kart_musterileri!A9941</f>
        <v>739021908</v>
      </c>
      <c r="B9941" s="75" t="str">
        <f>kredi_kart_musterileri!B9941</f>
        <v>Existing Customer</v>
      </c>
      <c r="C9941" s="79">
        <f>IF(kredi_kart_musterileri!$B9941="Existing Customer",kredi_kart_musterileri!$A9941, "Attrited Customer")</f>
        <v>739021908</v>
      </c>
      <c r="D9941" s="81">
        <f>IF(kredi_kart_musterileri!$B9941="Existing Customer",kredi_kart_musterileri!$Q9941, "Attrited Customer")</f>
        <v>13222</v>
      </c>
      <c r="E9941" s="1"/>
    </row>
    <row r="9942" spans="1:5">
      <c r="A9942" s="12">
        <f>kredi_kart_musterileri!A9942</f>
        <v>711289533</v>
      </c>
      <c r="B9942" s="75" t="str">
        <f>kredi_kart_musterileri!B9942</f>
        <v>Existing Customer</v>
      </c>
      <c r="C9942" s="79">
        <f>IF(kredi_kart_musterileri!$B9942="Existing Customer",kredi_kart_musterileri!$A9942, "Attrited Customer")</f>
        <v>711289533</v>
      </c>
      <c r="D9942" s="81">
        <f>IF(kredi_kart_musterileri!$B9942="Existing Customer",kredi_kart_musterileri!$Q9942, "Attrited Customer")</f>
        <v>14043</v>
      </c>
      <c r="E9942" s="1"/>
    </row>
    <row r="9943" spans="1:5">
      <c r="A9943" s="12">
        <f>kredi_kart_musterileri!A9943</f>
        <v>716464533</v>
      </c>
      <c r="B9943" s="75" t="str">
        <f>kredi_kart_musterileri!B9943</f>
        <v>Existing Customer</v>
      </c>
      <c r="C9943" s="79">
        <f>IF(kredi_kart_musterileri!$B9943="Existing Customer",kredi_kart_musterileri!$A9943, "Attrited Customer")</f>
        <v>716464533</v>
      </c>
      <c r="D9943" s="81">
        <f>IF(kredi_kart_musterileri!$B9943="Existing Customer",kredi_kart_musterileri!$Q9943, "Attrited Customer")</f>
        <v>13783</v>
      </c>
      <c r="E9943" s="1"/>
    </row>
    <row r="9944" spans="1:5">
      <c r="A9944" s="12">
        <f>kredi_kart_musterileri!A9944</f>
        <v>710590683</v>
      </c>
      <c r="B9944" s="75" t="str">
        <f>kredi_kart_musterileri!B9944</f>
        <v>Attrited Customer</v>
      </c>
      <c r="C9944" s="79" t="str">
        <f>IF(kredi_kart_musterileri!$B9944="Existing Customer",kredi_kart_musterileri!$A9944, "Attrited Customer")</f>
        <v>Attrited Customer</v>
      </c>
      <c r="D9944" s="82"/>
    </row>
    <row r="9945" spans="1:5">
      <c r="A9945" s="12">
        <f>kredi_kart_musterileri!A9945</f>
        <v>710081208</v>
      </c>
      <c r="B9945" s="75" t="str">
        <f>kredi_kart_musterileri!B9945</f>
        <v>Attrited Customer</v>
      </c>
      <c r="C9945" s="79" t="str">
        <f>IF(kredi_kart_musterileri!$B9945="Existing Customer",kredi_kart_musterileri!$A9945, "Attrited Customer")</f>
        <v>Attrited Customer</v>
      </c>
      <c r="D9945" s="82"/>
    </row>
    <row r="9946" spans="1:5">
      <c r="A9946" s="12">
        <f>kredi_kart_musterileri!A9946</f>
        <v>717482658</v>
      </c>
      <c r="B9946" s="75" t="str">
        <f>kredi_kart_musterileri!B9946</f>
        <v>Existing Customer</v>
      </c>
      <c r="C9946" s="79">
        <f>IF(kredi_kart_musterileri!$B9946="Existing Customer",kredi_kart_musterileri!$A9946, "Attrited Customer")</f>
        <v>717482658</v>
      </c>
      <c r="D9946" s="81">
        <f>IF(kredi_kart_musterileri!$B9946="Existing Customer",kredi_kart_musterileri!$Q9946, "Attrited Customer")</f>
        <v>14485</v>
      </c>
      <c r="E9946" s="1"/>
    </row>
    <row r="9947" spans="1:5">
      <c r="A9947" s="12">
        <f>kredi_kart_musterileri!A9947</f>
        <v>712246983</v>
      </c>
      <c r="B9947" s="75" t="str">
        <f>kredi_kart_musterileri!B9947</f>
        <v>Existing Customer</v>
      </c>
      <c r="C9947" s="79">
        <f>IF(kredi_kart_musterileri!$B9947="Existing Customer",kredi_kart_musterileri!$A9947, "Attrited Customer")</f>
        <v>712246983</v>
      </c>
      <c r="D9947" s="81">
        <f>IF(kredi_kart_musterileri!$B9947="Existing Customer",kredi_kart_musterileri!$Q9947, "Attrited Customer")</f>
        <v>15338</v>
      </c>
      <c r="E9947" s="1"/>
    </row>
    <row r="9948" spans="1:5">
      <c r="A9948" s="12">
        <f>kredi_kart_musterileri!A9948</f>
        <v>711460458</v>
      </c>
      <c r="B9948" s="75" t="str">
        <f>kredi_kart_musterileri!B9948</f>
        <v>Attrited Customer</v>
      </c>
      <c r="C9948" s="79" t="str">
        <f>IF(kredi_kart_musterileri!$B9948="Existing Customer",kredi_kart_musterileri!$A9948, "Attrited Customer")</f>
        <v>Attrited Customer</v>
      </c>
      <c r="D9948" s="82"/>
    </row>
    <row r="9949" spans="1:5">
      <c r="A9949" s="12">
        <f>kredi_kart_musterileri!A9949</f>
        <v>713159133</v>
      </c>
      <c r="B9949" s="75" t="str">
        <f>kredi_kart_musterileri!B9949</f>
        <v>Existing Customer</v>
      </c>
      <c r="C9949" s="79">
        <f>IF(kredi_kart_musterileri!$B9949="Existing Customer",kredi_kart_musterileri!$A9949, "Attrited Customer")</f>
        <v>713159133</v>
      </c>
      <c r="D9949" s="81">
        <f>IF(kredi_kart_musterileri!$B9949="Existing Customer",kredi_kart_musterileri!$Q9949, "Attrited Customer")</f>
        <v>13785</v>
      </c>
      <c r="E9949" s="1"/>
    </row>
    <row r="9950" spans="1:5">
      <c r="A9950" s="12">
        <f>kredi_kart_musterileri!A9950</f>
        <v>710047533</v>
      </c>
      <c r="B9950" s="75" t="str">
        <f>kredi_kart_musterileri!B9950</f>
        <v>Attrited Customer</v>
      </c>
      <c r="C9950" s="79" t="str">
        <f>IF(kredi_kart_musterileri!$B9950="Existing Customer",kredi_kart_musterileri!$A9950, "Attrited Customer")</f>
        <v>Attrited Customer</v>
      </c>
      <c r="D9950" s="82"/>
    </row>
    <row r="9951" spans="1:5">
      <c r="A9951" s="12">
        <f>kredi_kart_musterileri!A9951</f>
        <v>716708583</v>
      </c>
      <c r="B9951" s="75" t="str">
        <f>kredi_kart_musterileri!B9951</f>
        <v>Attrited Customer</v>
      </c>
      <c r="C9951" s="79" t="str">
        <f>IF(kredi_kart_musterileri!$B9951="Existing Customer",kredi_kart_musterileri!$A9951, "Attrited Customer")</f>
        <v>Attrited Customer</v>
      </c>
      <c r="D9951" s="82"/>
    </row>
    <row r="9952" spans="1:5">
      <c r="A9952" s="12">
        <f>kredi_kart_musterileri!A9952</f>
        <v>712766208</v>
      </c>
      <c r="B9952" s="75" t="str">
        <f>kredi_kart_musterileri!B9952</f>
        <v>Attrited Customer</v>
      </c>
      <c r="C9952" s="79" t="str">
        <f>IF(kredi_kart_musterileri!$B9952="Existing Customer",kredi_kart_musterileri!$A9952, "Attrited Customer")</f>
        <v>Attrited Customer</v>
      </c>
      <c r="D9952" s="82"/>
    </row>
    <row r="9953" spans="1:5">
      <c r="A9953" s="12">
        <f>kredi_kart_musterileri!A9953</f>
        <v>715150983</v>
      </c>
      <c r="B9953" s="75" t="str">
        <f>kredi_kart_musterileri!B9953</f>
        <v>Attrited Customer</v>
      </c>
      <c r="C9953" s="79" t="str">
        <f>IF(kredi_kart_musterileri!$B9953="Existing Customer",kredi_kart_musterileri!$A9953, "Attrited Customer")</f>
        <v>Attrited Customer</v>
      </c>
      <c r="D9953" s="82"/>
    </row>
    <row r="9954" spans="1:5">
      <c r="A9954" s="12">
        <f>kredi_kart_musterileri!A9954</f>
        <v>717991533</v>
      </c>
      <c r="B9954" s="75" t="str">
        <f>kredi_kart_musterileri!B9954</f>
        <v>Existing Customer</v>
      </c>
      <c r="C9954" s="79">
        <f>IF(kredi_kart_musterileri!$B9954="Existing Customer",kredi_kart_musterileri!$A9954, "Attrited Customer")</f>
        <v>717991533</v>
      </c>
      <c r="D9954" s="81">
        <f>IF(kredi_kart_musterileri!$B9954="Existing Customer",kredi_kart_musterileri!$Q9954, "Attrited Customer")</f>
        <v>16461</v>
      </c>
      <c r="E9954" s="1"/>
    </row>
    <row r="9955" spans="1:5">
      <c r="A9955" s="12">
        <f>kredi_kart_musterileri!A9955</f>
        <v>797641683</v>
      </c>
      <c r="B9955" s="75" t="str">
        <f>kredi_kart_musterileri!B9955</f>
        <v>Existing Customer</v>
      </c>
      <c r="C9955" s="79">
        <f>IF(kredi_kart_musterileri!$B9955="Existing Customer",kredi_kart_musterileri!$A9955, "Attrited Customer")</f>
        <v>797641683</v>
      </c>
      <c r="D9955" s="81">
        <f>IF(kredi_kart_musterileri!$B9955="Existing Customer",kredi_kart_musterileri!$Q9955, "Attrited Customer")</f>
        <v>16256</v>
      </c>
      <c r="E9955" s="1"/>
    </row>
    <row r="9956" spans="1:5">
      <c r="A9956" s="12">
        <f>kredi_kart_musterileri!A9956</f>
        <v>714879483</v>
      </c>
      <c r="B9956" s="75" t="str">
        <f>kredi_kart_musterileri!B9956</f>
        <v>Attrited Customer</v>
      </c>
      <c r="C9956" s="79" t="str">
        <f>IF(kredi_kart_musterileri!$B9956="Existing Customer",kredi_kart_musterileri!$A9956, "Attrited Customer")</f>
        <v>Attrited Customer</v>
      </c>
      <c r="D9956" s="82"/>
    </row>
    <row r="9957" spans="1:5">
      <c r="A9957" s="12">
        <f>kredi_kart_musterileri!A9957</f>
        <v>720105933</v>
      </c>
      <c r="B9957" s="75" t="str">
        <f>kredi_kart_musterileri!B9957</f>
        <v>Existing Customer</v>
      </c>
      <c r="C9957" s="79">
        <f>IF(kredi_kart_musterileri!$B9957="Existing Customer",kredi_kart_musterileri!$A9957, "Attrited Customer")</f>
        <v>720105933</v>
      </c>
      <c r="D9957" s="81">
        <f>IF(kredi_kart_musterileri!$B9957="Existing Customer",kredi_kart_musterileri!$Q9957, "Attrited Customer")</f>
        <v>15243</v>
      </c>
      <c r="E9957" s="1"/>
    </row>
    <row r="9958" spans="1:5">
      <c r="A9958" s="12">
        <f>kredi_kart_musterileri!A9958</f>
        <v>804670758</v>
      </c>
      <c r="B9958" s="75" t="str">
        <f>kredi_kart_musterileri!B9958</f>
        <v>Existing Customer</v>
      </c>
      <c r="C9958" s="79">
        <f>IF(kredi_kart_musterileri!$B9958="Existing Customer",kredi_kart_musterileri!$A9958, "Attrited Customer")</f>
        <v>804670758</v>
      </c>
      <c r="D9958" s="81">
        <f>IF(kredi_kart_musterileri!$B9958="Existing Customer",kredi_kart_musterileri!$Q9958, "Attrited Customer")</f>
        <v>15903</v>
      </c>
      <c r="E9958" s="1"/>
    </row>
    <row r="9959" spans="1:5">
      <c r="A9959" s="12">
        <f>kredi_kart_musterileri!A9959</f>
        <v>818987958</v>
      </c>
      <c r="B9959" s="75" t="str">
        <f>kredi_kart_musterileri!B9959</f>
        <v>Existing Customer</v>
      </c>
      <c r="C9959" s="79">
        <f>IF(kredi_kart_musterileri!$B9959="Existing Customer",kredi_kart_musterileri!$A9959, "Attrited Customer")</f>
        <v>818987958</v>
      </c>
      <c r="D9959" s="81">
        <f>IF(kredi_kart_musterileri!$B9959="Existing Customer",kredi_kart_musterileri!$Q9959, "Attrited Customer")</f>
        <v>14662</v>
      </c>
      <c r="E9959" s="1"/>
    </row>
    <row r="9960" spans="1:5">
      <c r="A9960" s="12">
        <f>kredi_kart_musterileri!A9960</f>
        <v>824160333</v>
      </c>
      <c r="B9960" s="75" t="str">
        <f>kredi_kart_musterileri!B9960</f>
        <v>Existing Customer</v>
      </c>
      <c r="C9960" s="79">
        <f>IF(kredi_kart_musterileri!$B9960="Existing Customer",kredi_kart_musterileri!$A9960, "Attrited Customer")</f>
        <v>824160333</v>
      </c>
      <c r="D9960" s="81">
        <f>IF(kredi_kart_musterileri!$B9960="Existing Customer",kredi_kart_musterileri!$Q9960, "Attrited Customer")</f>
        <v>15399</v>
      </c>
      <c r="E9960" s="1"/>
    </row>
    <row r="9961" spans="1:5">
      <c r="A9961" s="12">
        <f>kredi_kart_musterileri!A9961</f>
        <v>714919308</v>
      </c>
      <c r="B9961" s="75" t="str">
        <f>kredi_kart_musterileri!B9961</f>
        <v>Attrited Customer</v>
      </c>
      <c r="C9961" s="79" t="str">
        <f>IF(kredi_kart_musterileri!$B9961="Existing Customer",kredi_kart_musterileri!$A9961, "Attrited Customer")</f>
        <v>Attrited Customer</v>
      </c>
      <c r="D9961" s="82"/>
    </row>
    <row r="9962" spans="1:5">
      <c r="A9962" s="12">
        <f>kredi_kart_musterileri!A9962</f>
        <v>717928308</v>
      </c>
      <c r="B9962" s="75" t="str">
        <f>kredi_kart_musterileri!B9962</f>
        <v>Existing Customer</v>
      </c>
      <c r="C9962" s="79">
        <f>IF(kredi_kart_musterileri!$B9962="Existing Customer",kredi_kart_musterileri!$A9962, "Attrited Customer")</f>
        <v>717928308</v>
      </c>
      <c r="D9962" s="81">
        <f>IF(kredi_kart_musterileri!$B9962="Existing Customer",kredi_kart_musterileri!$Q9962, "Attrited Customer")</f>
        <v>15772</v>
      </c>
      <c r="E9962" s="1"/>
    </row>
    <row r="9963" spans="1:5">
      <c r="A9963" s="12">
        <f>kredi_kart_musterileri!A9963</f>
        <v>788890533</v>
      </c>
      <c r="B9963" s="75" t="str">
        <f>kredi_kart_musterileri!B9963</f>
        <v>Existing Customer</v>
      </c>
      <c r="C9963" s="79">
        <f>IF(kredi_kart_musterileri!$B9963="Existing Customer",kredi_kart_musterileri!$A9963, "Attrited Customer")</f>
        <v>788890533</v>
      </c>
      <c r="D9963" s="81">
        <f>IF(kredi_kart_musterileri!$B9963="Existing Customer",kredi_kart_musterileri!$Q9963, "Attrited Customer")</f>
        <v>13756</v>
      </c>
      <c r="E9963" s="1"/>
    </row>
    <row r="9964" spans="1:5">
      <c r="A9964" s="12">
        <f>kredi_kart_musterileri!A9964</f>
        <v>779692608</v>
      </c>
      <c r="B9964" s="75" t="str">
        <f>kredi_kart_musterileri!B9964</f>
        <v>Existing Customer</v>
      </c>
      <c r="C9964" s="79">
        <f>IF(kredi_kart_musterileri!$B9964="Existing Customer",kredi_kart_musterileri!$A9964, "Attrited Customer")</f>
        <v>779692608</v>
      </c>
      <c r="D9964" s="81">
        <f>IF(kredi_kart_musterileri!$B9964="Existing Customer",kredi_kart_musterileri!$Q9964, "Attrited Customer")</f>
        <v>15097</v>
      </c>
      <c r="E9964" s="1"/>
    </row>
    <row r="9965" spans="1:5">
      <c r="A9965" s="12">
        <f>kredi_kart_musterileri!A9965</f>
        <v>717774333</v>
      </c>
      <c r="B9965" s="75" t="str">
        <f>kredi_kart_musterileri!B9965</f>
        <v>Attrited Customer</v>
      </c>
      <c r="C9965" s="79" t="str">
        <f>IF(kredi_kart_musterileri!$B9965="Existing Customer",kredi_kart_musterileri!$A9965, "Attrited Customer")</f>
        <v>Attrited Customer</v>
      </c>
      <c r="D9965" s="82"/>
    </row>
    <row r="9966" spans="1:5">
      <c r="A9966" s="12">
        <f>kredi_kart_musterileri!A9966</f>
        <v>718140783</v>
      </c>
      <c r="B9966" s="75" t="str">
        <f>kredi_kart_musterileri!B9966</f>
        <v>Existing Customer</v>
      </c>
      <c r="C9966" s="79">
        <f>IF(kredi_kart_musterileri!$B9966="Existing Customer",kredi_kart_musterileri!$A9966, "Attrited Customer")</f>
        <v>718140783</v>
      </c>
      <c r="D9966" s="81">
        <f>IF(kredi_kart_musterileri!$B9966="Existing Customer",kredi_kart_musterileri!$Q9966, "Attrited Customer")</f>
        <v>18484</v>
      </c>
      <c r="E9966" s="1"/>
    </row>
    <row r="9967" spans="1:5">
      <c r="A9967" s="12">
        <f>kredi_kart_musterileri!A9967</f>
        <v>714465558</v>
      </c>
      <c r="B9967" s="75" t="str">
        <f>kredi_kart_musterileri!B9967</f>
        <v>Existing Customer</v>
      </c>
      <c r="C9967" s="79">
        <f>IF(kredi_kart_musterileri!$B9967="Existing Customer",kredi_kart_musterileri!$A9967, "Attrited Customer")</f>
        <v>714465558</v>
      </c>
      <c r="D9967" s="81">
        <f>IF(kredi_kart_musterileri!$B9967="Existing Customer",kredi_kart_musterileri!$Q9967, "Attrited Customer")</f>
        <v>15033</v>
      </c>
      <c r="E9967" s="1"/>
    </row>
    <row r="9968" spans="1:5">
      <c r="A9968" s="12">
        <f>kredi_kart_musterileri!A9968</f>
        <v>804431283</v>
      </c>
      <c r="B9968" s="75" t="str">
        <f>kredi_kart_musterileri!B9968</f>
        <v>Existing Customer</v>
      </c>
      <c r="C9968" s="79">
        <f>IF(kredi_kart_musterileri!$B9968="Existing Customer",kredi_kart_musterileri!$A9968, "Attrited Customer")</f>
        <v>804431283</v>
      </c>
      <c r="D9968" s="81">
        <f>IF(kredi_kart_musterileri!$B9968="Existing Customer",kredi_kart_musterileri!$Q9968, "Attrited Customer")</f>
        <v>14651</v>
      </c>
      <c r="E9968" s="1"/>
    </row>
    <row r="9969" spans="1:5">
      <c r="A9969" s="12">
        <f>kredi_kart_musterileri!A9969</f>
        <v>715199808</v>
      </c>
      <c r="B9969" s="75" t="str">
        <f>kredi_kart_musterileri!B9969</f>
        <v>Existing Customer</v>
      </c>
      <c r="C9969" s="79">
        <f>IF(kredi_kart_musterileri!$B9969="Existing Customer",kredi_kart_musterileri!$A9969, "Attrited Customer")</f>
        <v>715199808</v>
      </c>
      <c r="D9969" s="81">
        <f>IF(kredi_kart_musterileri!$B9969="Existing Customer",kredi_kart_musterileri!$Q9969, "Attrited Customer")</f>
        <v>15335</v>
      </c>
      <c r="E9969" s="1"/>
    </row>
    <row r="9970" spans="1:5">
      <c r="A9970" s="12">
        <f>kredi_kart_musterileri!A9970</f>
        <v>759584958</v>
      </c>
      <c r="B9970" s="75" t="str">
        <f>kredi_kart_musterileri!B9970</f>
        <v>Attrited Customer</v>
      </c>
      <c r="C9970" s="79" t="str">
        <f>IF(kredi_kart_musterileri!$B9970="Existing Customer",kredi_kart_musterileri!$A9970, "Attrited Customer")</f>
        <v>Attrited Customer</v>
      </c>
      <c r="D9970" s="82"/>
    </row>
    <row r="9971" spans="1:5">
      <c r="A9971" s="12">
        <f>kredi_kart_musterileri!A9971</f>
        <v>758802333</v>
      </c>
      <c r="B9971" s="75" t="str">
        <f>kredi_kart_musterileri!B9971</f>
        <v>Existing Customer</v>
      </c>
      <c r="C9971" s="79">
        <f>IF(kredi_kart_musterileri!$B9971="Existing Customer",kredi_kart_musterileri!$A9971, "Attrited Customer")</f>
        <v>758802333</v>
      </c>
      <c r="D9971" s="81">
        <f>IF(kredi_kart_musterileri!$B9971="Existing Customer",kredi_kart_musterileri!$Q9971, "Attrited Customer")</f>
        <v>14641</v>
      </c>
      <c r="E9971" s="1"/>
    </row>
    <row r="9972" spans="1:5">
      <c r="A9972" s="12">
        <f>kredi_kart_musterileri!A9972</f>
        <v>720237408</v>
      </c>
      <c r="B9972" s="75" t="str">
        <f>kredi_kart_musterileri!B9972</f>
        <v>Existing Customer</v>
      </c>
      <c r="C9972" s="79">
        <f>IF(kredi_kart_musterileri!$B9972="Existing Customer",kredi_kart_musterileri!$A9972, "Attrited Customer")</f>
        <v>720237408</v>
      </c>
      <c r="D9972" s="81">
        <f>IF(kredi_kart_musterileri!$B9972="Existing Customer",kredi_kart_musterileri!$Q9972, "Attrited Customer")</f>
        <v>15004</v>
      </c>
      <c r="E9972" s="1"/>
    </row>
    <row r="9973" spans="1:5">
      <c r="A9973" s="12">
        <f>kredi_kart_musterileri!A9973</f>
        <v>713787333</v>
      </c>
      <c r="B9973" s="75" t="str">
        <f>kredi_kart_musterileri!B9973</f>
        <v>Existing Customer</v>
      </c>
      <c r="C9973" s="79">
        <f>IF(kredi_kart_musterileri!$B9973="Existing Customer",kredi_kart_musterileri!$A9973, "Attrited Customer")</f>
        <v>713787333</v>
      </c>
      <c r="D9973" s="81">
        <f>IF(kredi_kart_musterileri!$B9973="Existing Customer",kredi_kart_musterileri!$Q9973, "Attrited Customer")</f>
        <v>14731</v>
      </c>
      <c r="E9973" s="1"/>
    </row>
    <row r="9974" spans="1:5">
      <c r="A9974" s="12">
        <f>kredi_kart_musterileri!A9974</f>
        <v>709660233</v>
      </c>
      <c r="B9974" s="75" t="str">
        <f>kredi_kart_musterileri!B9974</f>
        <v>Attrited Customer</v>
      </c>
      <c r="C9974" s="79" t="str">
        <f>IF(kredi_kart_musterileri!$B9974="Existing Customer",kredi_kart_musterileri!$A9974, "Attrited Customer")</f>
        <v>Attrited Customer</v>
      </c>
      <c r="D9974" s="82"/>
    </row>
    <row r="9975" spans="1:5">
      <c r="A9975" s="12">
        <f>kredi_kart_musterileri!A9975</f>
        <v>721005108</v>
      </c>
      <c r="B9975" s="75" t="str">
        <f>kredi_kart_musterileri!B9975</f>
        <v>Existing Customer</v>
      </c>
      <c r="C9975" s="79">
        <f>IF(kredi_kart_musterileri!$B9975="Existing Customer",kredi_kart_musterileri!$A9975, "Attrited Customer")</f>
        <v>721005108</v>
      </c>
      <c r="D9975" s="81">
        <f>IF(kredi_kart_musterileri!$B9975="Existing Customer",kredi_kart_musterileri!$Q9975, "Attrited Customer")</f>
        <v>14994</v>
      </c>
      <c r="E9975" s="1"/>
    </row>
    <row r="9976" spans="1:5">
      <c r="A9976" s="12">
        <f>kredi_kart_musterileri!A9976</f>
        <v>809589783</v>
      </c>
      <c r="B9976" s="75" t="str">
        <f>kredi_kart_musterileri!B9976</f>
        <v>Existing Customer</v>
      </c>
      <c r="C9976" s="79">
        <f>IF(kredi_kart_musterileri!$B9976="Existing Customer",kredi_kart_musterileri!$A9976, "Attrited Customer")</f>
        <v>809589783</v>
      </c>
      <c r="D9976" s="81">
        <f>IF(kredi_kart_musterileri!$B9976="Existing Customer",kredi_kart_musterileri!$Q9976, "Attrited Customer")</f>
        <v>13969</v>
      </c>
      <c r="E9976" s="1"/>
    </row>
    <row r="9977" spans="1:5">
      <c r="A9977" s="12">
        <f>kredi_kart_musterileri!A9977</f>
        <v>712627083</v>
      </c>
      <c r="B9977" s="75" t="str">
        <f>kredi_kart_musterileri!B9977</f>
        <v>Attrited Customer</v>
      </c>
      <c r="C9977" s="79" t="str">
        <f>IF(kredi_kart_musterileri!$B9977="Existing Customer",kredi_kart_musterileri!$A9977, "Attrited Customer")</f>
        <v>Attrited Customer</v>
      </c>
      <c r="D9977" s="82"/>
    </row>
    <row r="9978" spans="1:5">
      <c r="A9978" s="12">
        <f>kredi_kart_musterileri!A9978</f>
        <v>778444908</v>
      </c>
      <c r="B9978" s="75" t="str">
        <f>kredi_kart_musterileri!B9978</f>
        <v>Existing Customer</v>
      </c>
      <c r="C9978" s="79">
        <f>IF(kredi_kart_musterileri!$B9978="Existing Customer",kredi_kart_musterileri!$A9978, "Attrited Customer")</f>
        <v>778444908</v>
      </c>
      <c r="D9978" s="81">
        <f>IF(kredi_kart_musterileri!$B9978="Existing Customer",kredi_kart_musterileri!$Q9978, "Attrited Customer")</f>
        <v>16392</v>
      </c>
      <c r="E9978" s="1"/>
    </row>
    <row r="9979" spans="1:5">
      <c r="A9979" s="12">
        <f>kredi_kart_musterileri!A9979</f>
        <v>711433908</v>
      </c>
      <c r="B9979" s="75" t="str">
        <f>kredi_kart_musterileri!B9979</f>
        <v>Attrited Customer</v>
      </c>
      <c r="C9979" s="79" t="str">
        <f>IF(kredi_kart_musterileri!$B9979="Existing Customer",kredi_kart_musterileri!$A9979, "Attrited Customer")</f>
        <v>Attrited Customer</v>
      </c>
      <c r="D9979" s="82"/>
    </row>
    <row r="9980" spans="1:5">
      <c r="A9980" s="12">
        <f>kredi_kart_musterileri!A9980</f>
        <v>768728508</v>
      </c>
      <c r="B9980" s="75" t="str">
        <f>kredi_kart_musterileri!B9980</f>
        <v>Existing Customer</v>
      </c>
      <c r="C9980" s="79">
        <f>IF(kredi_kart_musterileri!$B9980="Existing Customer",kredi_kart_musterileri!$A9980, "Attrited Customer")</f>
        <v>768728508</v>
      </c>
      <c r="D9980" s="81">
        <f>IF(kredi_kart_musterileri!$B9980="Existing Customer",kredi_kart_musterileri!$Q9980, "Attrited Customer")</f>
        <v>14209</v>
      </c>
      <c r="E9980" s="1"/>
    </row>
    <row r="9981" spans="1:5">
      <c r="A9981" s="12">
        <f>kredi_kart_musterileri!A9981</f>
        <v>789937683</v>
      </c>
      <c r="B9981" s="75" t="str">
        <f>kredi_kart_musterileri!B9981</f>
        <v>Existing Customer</v>
      </c>
      <c r="C9981" s="79">
        <f>IF(kredi_kart_musterileri!$B9981="Existing Customer",kredi_kart_musterileri!$A9981, "Attrited Customer")</f>
        <v>789937683</v>
      </c>
      <c r="D9981" s="81">
        <f>IF(kredi_kart_musterileri!$B9981="Existing Customer",kredi_kart_musterileri!$Q9981, "Attrited Customer")</f>
        <v>15559</v>
      </c>
      <c r="E9981" s="1"/>
    </row>
    <row r="9982" spans="1:5">
      <c r="A9982" s="12">
        <f>kredi_kart_musterileri!A9982</f>
        <v>711788583</v>
      </c>
      <c r="B9982" s="75" t="str">
        <f>kredi_kart_musterileri!B9982</f>
        <v>Existing Customer</v>
      </c>
      <c r="C9982" s="79">
        <f>IF(kredi_kart_musterileri!$B9982="Existing Customer",kredi_kart_musterileri!$A9982, "Attrited Customer")</f>
        <v>711788583</v>
      </c>
      <c r="D9982" s="81">
        <f>IF(kredi_kart_musterileri!$B9982="Existing Customer",kredi_kart_musterileri!$Q9982, "Attrited Customer")</f>
        <v>15075</v>
      </c>
      <c r="E9982" s="1"/>
    </row>
    <row r="9983" spans="1:5">
      <c r="A9983" s="12">
        <f>kredi_kart_musterileri!A9983</f>
        <v>819196158</v>
      </c>
      <c r="B9983" s="75" t="str">
        <f>kredi_kart_musterileri!B9983</f>
        <v>Existing Customer</v>
      </c>
      <c r="C9983" s="79">
        <f>IF(kredi_kart_musterileri!$B9983="Existing Customer",kredi_kart_musterileri!$A9983, "Attrited Customer")</f>
        <v>819196158</v>
      </c>
      <c r="D9983" s="81">
        <f>IF(kredi_kart_musterileri!$B9983="Existing Customer",kredi_kart_musterileri!$Q9983, "Attrited Customer")</f>
        <v>15013</v>
      </c>
      <c r="E9983" s="1"/>
    </row>
    <row r="9984" spans="1:5">
      <c r="A9984" s="12">
        <f>kredi_kart_musterileri!A9984</f>
        <v>710207208</v>
      </c>
      <c r="B9984" s="75" t="str">
        <f>kredi_kart_musterileri!B9984</f>
        <v>Existing Customer</v>
      </c>
      <c r="C9984" s="79">
        <f>IF(kredi_kart_musterileri!$B9984="Existing Customer",kredi_kart_musterileri!$A9984, "Attrited Customer")</f>
        <v>710207208</v>
      </c>
      <c r="D9984" s="81">
        <f>IF(kredi_kart_musterileri!$B9984="Existing Customer",kredi_kart_musterileri!$Q9984, "Attrited Customer")</f>
        <v>13148</v>
      </c>
      <c r="E9984" s="1"/>
    </row>
    <row r="9985" spans="1:5">
      <c r="A9985" s="12">
        <f>kredi_kart_musterileri!A9985</f>
        <v>713994108</v>
      </c>
      <c r="B9985" s="75" t="str">
        <f>kredi_kart_musterileri!B9985</f>
        <v>Existing Customer</v>
      </c>
      <c r="C9985" s="79">
        <f>IF(kredi_kart_musterileri!$B9985="Existing Customer",kredi_kart_musterileri!$A9985, "Attrited Customer")</f>
        <v>713994108</v>
      </c>
      <c r="D9985" s="81">
        <f>IF(kredi_kart_musterileri!$B9985="Existing Customer",kredi_kart_musterileri!$Q9985, "Attrited Customer")</f>
        <v>15851</v>
      </c>
      <c r="E9985" s="1"/>
    </row>
    <row r="9986" spans="1:5">
      <c r="A9986" s="12">
        <f>kredi_kart_musterileri!A9986</f>
        <v>712509108</v>
      </c>
      <c r="B9986" s="75" t="str">
        <f>kredi_kart_musterileri!B9986</f>
        <v>Attrited Customer</v>
      </c>
      <c r="C9986" s="79" t="str">
        <f>IF(kredi_kart_musterileri!$B9986="Existing Customer",kredi_kart_musterileri!$A9986, "Attrited Customer")</f>
        <v>Attrited Customer</v>
      </c>
      <c r="D9986" s="82"/>
    </row>
    <row r="9987" spans="1:5">
      <c r="A9987" s="12">
        <f>kredi_kart_musterileri!A9987</f>
        <v>711745233</v>
      </c>
      <c r="B9987" s="75" t="str">
        <f>kredi_kart_musterileri!B9987</f>
        <v>Attrited Customer</v>
      </c>
      <c r="C9987" s="79" t="str">
        <f>IF(kredi_kart_musterileri!$B9987="Existing Customer",kredi_kart_musterileri!$A9987, "Attrited Customer")</f>
        <v>Attrited Customer</v>
      </c>
      <c r="D9987" s="82"/>
    </row>
    <row r="9988" spans="1:5">
      <c r="A9988" s="12">
        <f>kredi_kart_musterileri!A9988</f>
        <v>778745058</v>
      </c>
      <c r="B9988" s="75" t="str">
        <f>kredi_kart_musterileri!B9988</f>
        <v>Existing Customer</v>
      </c>
      <c r="C9988" s="79">
        <f>IF(kredi_kart_musterileri!$B9988="Existing Customer",kredi_kart_musterileri!$A9988, "Attrited Customer")</f>
        <v>778745058</v>
      </c>
      <c r="D9988" s="81">
        <f>IF(kredi_kart_musterileri!$B9988="Existing Customer",kredi_kart_musterileri!$Q9988, "Attrited Customer")</f>
        <v>15059</v>
      </c>
      <c r="E9988" s="1"/>
    </row>
    <row r="9989" spans="1:5">
      <c r="A9989" s="12">
        <f>kredi_kart_musterileri!A9989</f>
        <v>721455558</v>
      </c>
      <c r="B9989" s="75" t="str">
        <f>kredi_kart_musterileri!B9989</f>
        <v>Existing Customer</v>
      </c>
      <c r="C9989" s="79">
        <f>IF(kredi_kart_musterileri!$B9989="Existing Customer",kredi_kart_musterileri!$A9989, "Attrited Customer")</f>
        <v>721455558</v>
      </c>
      <c r="D9989" s="81">
        <f>IF(kredi_kart_musterileri!$B9989="Existing Customer",kredi_kart_musterileri!$Q9989, "Attrited Customer")</f>
        <v>14713</v>
      </c>
      <c r="E9989" s="1"/>
    </row>
    <row r="9990" spans="1:5">
      <c r="A9990" s="12">
        <f>kredi_kart_musterileri!A9990</f>
        <v>710721858</v>
      </c>
      <c r="B9990" s="75" t="str">
        <f>kredi_kart_musterileri!B9990</f>
        <v>Attrited Customer</v>
      </c>
      <c r="C9990" s="79" t="str">
        <f>IF(kredi_kart_musterileri!$B9990="Existing Customer",kredi_kart_musterileri!$A9990, "Attrited Customer")</f>
        <v>Attrited Customer</v>
      </c>
      <c r="D9990" s="82"/>
    </row>
    <row r="9991" spans="1:5">
      <c r="A9991" s="12">
        <f>kredi_kart_musterileri!A9991</f>
        <v>769206483</v>
      </c>
      <c r="B9991" s="75" t="str">
        <f>kredi_kart_musterileri!B9991</f>
        <v>Existing Customer</v>
      </c>
      <c r="C9991" s="79">
        <f>IF(kredi_kart_musterileri!$B9991="Existing Customer",kredi_kart_musterileri!$A9991, "Attrited Customer")</f>
        <v>769206483</v>
      </c>
      <c r="D9991" s="81">
        <f>IF(kredi_kart_musterileri!$B9991="Existing Customer",kredi_kart_musterileri!$Q9991, "Attrited Customer")</f>
        <v>13986</v>
      </c>
      <c r="E9991" s="1"/>
    </row>
    <row r="9992" spans="1:5">
      <c r="A9992" s="12">
        <f>kredi_kart_musterileri!A9992</f>
        <v>769587258</v>
      </c>
      <c r="B9992" s="75" t="str">
        <f>kredi_kart_musterileri!B9992</f>
        <v>Existing Customer</v>
      </c>
      <c r="C9992" s="79">
        <f>IF(kredi_kart_musterileri!$B9992="Existing Customer",kredi_kart_musterileri!$A9992, "Attrited Customer")</f>
        <v>769587258</v>
      </c>
      <c r="D9992" s="81">
        <f>IF(kredi_kart_musterileri!$B9992="Existing Customer",kredi_kart_musterileri!$Q9992, "Attrited Customer")</f>
        <v>15240</v>
      </c>
      <c r="E9992" s="1"/>
    </row>
    <row r="9993" spans="1:5">
      <c r="A9993" s="12">
        <f>kredi_kart_musterileri!A9993</f>
        <v>712080333</v>
      </c>
      <c r="B9993" s="75" t="str">
        <f>kredi_kart_musterileri!B9993</f>
        <v>Existing Customer</v>
      </c>
      <c r="C9993" s="79">
        <f>IF(kredi_kart_musterileri!$B9993="Existing Customer",kredi_kart_musterileri!$A9993, "Attrited Customer")</f>
        <v>712080333</v>
      </c>
      <c r="D9993" s="81">
        <f>IF(kredi_kart_musterileri!$B9993="Existing Customer",kredi_kart_musterileri!$Q9993, "Attrited Customer")</f>
        <v>16252</v>
      </c>
      <c r="E9993" s="1"/>
    </row>
    <row r="9994" spans="1:5">
      <c r="A9994" s="12">
        <f>kredi_kart_musterileri!A9994</f>
        <v>712457208</v>
      </c>
      <c r="B9994" s="75" t="str">
        <f>kredi_kart_musterileri!B9994</f>
        <v>Attrited Customer</v>
      </c>
      <c r="C9994" s="79" t="str">
        <f>IF(kredi_kart_musterileri!$B9994="Existing Customer",kredi_kart_musterileri!$A9994, "Attrited Customer")</f>
        <v>Attrited Customer</v>
      </c>
      <c r="D9994" s="82"/>
    </row>
    <row r="9995" spans="1:5">
      <c r="A9995" s="12">
        <f>kredi_kart_musterileri!A9995</f>
        <v>719934783</v>
      </c>
      <c r="B9995" s="75" t="str">
        <f>kredi_kart_musterileri!B9995</f>
        <v>Existing Customer</v>
      </c>
      <c r="C9995" s="79">
        <f>IF(kredi_kart_musterileri!$B9995="Existing Customer",kredi_kart_musterileri!$A9995, "Attrited Customer")</f>
        <v>719934783</v>
      </c>
      <c r="D9995" s="81">
        <f>IF(kredi_kart_musterileri!$B9995="Existing Customer",kredi_kart_musterileri!$Q9995, "Attrited Customer")</f>
        <v>14651</v>
      </c>
      <c r="E9995" s="1"/>
    </row>
    <row r="9996" spans="1:5">
      <c r="A9996" s="12">
        <f>kredi_kart_musterileri!A9996</f>
        <v>709589208</v>
      </c>
      <c r="B9996" s="75" t="str">
        <f>kredi_kart_musterileri!B9996</f>
        <v>Existing Customer</v>
      </c>
      <c r="C9996" s="79">
        <f>IF(kredi_kart_musterileri!$B9996="Existing Customer",kredi_kart_musterileri!$A9996, "Attrited Customer")</f>
        <v>709589208</v>
      </c>
      <c r="D9996" s="81">
        <f>IF(kredi_kart_musterileri!$B9996="Existing Customer",kredi_kart_musterileri!$Q9996, "Attrited Customer")</f>
        <v>14409</v>
      </c>
      <c r="E9996" s="1"/>
    </row>
    <row r="9997" spans="1:5">
      <c r="A9997" s="12">
        <f>kredi_kart_musterileri!A9997</f>
        <v>714860808</v>
      </c>
      <c r="B9997" s="75" t="str">
        <f>kredi_kart_musterileri!B9997</f>
        <v>Existing Customer</v>
      </c>
      <c r="C9997" s="79">
        <f>IF(kredi_kart_musterileri!$B9997="Existing Customer",kredi_kart_musterileri!$A9997, "Attrited Customer")</f>
        <v>714860808</v>
      </c>
      <c r="D9997" s="81">
        <f>IF(kredi_kart_musterileri!$B9997="Existing Customer",kredi_kart_musterileri!$Q9997, "Attrited Customer")</f>
        <v>15709</v>
      </c>
      <c r="E9997" s="1"/>
    </row>
    <row r="9998" spans="1:5">
      <c r="A9998" s="12">
        <f>kredi_kart_musterileri!A9998</f>
        <v>713934633</v>
      </c>
      <c r="B9998" s="75" t="str">
        <f>kredi_kart_musterileri!B9998</f>
        <v>Attrited Customer</v>
      </c>
      <c r="C9998" s="79" t="str">
        <f>IF(kredi_kart_musterileri!$B9998="Existing Customer",kredi_kart_musterileri!$A9998, "Attrited Customer")</f>
        <v>Attrited Customer</v>
      </c>
      <c r="D9998" s="82"/>
    </row>
    <row r="9999" spans="1:5">
      <c r="A9999" s="12">
        <f>kredi_kart_musterileri!A9999</f>
        <v>773185833</v>
      </c>
      <c r="B9999" s="75" t="str">
        <f>kredi_kart_musterileri!B9999</f>
        <v>Existing Customer</v>
      </c>
      <c r="C9999" s="79">
        <f>IF(kredi_kart_musterileri!$B9999="Existing Customer",kredi_kart_musterileri!$A9999, "Attrited Customer")</f>
        <v>773185833</v>
      </c>
      <c r="D9999" s="81">
        <f>IF(kredi_kart_musterileri!$B9999="Existing Customer",kredi_kart_musterileri!$Q9999, "Attrited Customer")</f>
        <v>15095</v>
      </c>
      <c r="E9999" s="1"/>
    </row>
    <row r="10000" spans="1:5">
      <c r="A10000" s="12">
        <f>kredi_kart_musterileri!A10000</f>
        <v>715923408</v>
      </c>
      <c r="B10000" s="75" t="str">
        <f>kredi_kart_musterileri!B10000</f>
        <v>Existing Customer</v>
      </c>
      <c r="C10000" s="79">
        <f>IF(kredi_kart_musterileri!$B10000="Existing Customer",kredi_kart_musterileri!$A10000, "Attrited Customer")</f>
        <v>715923408</v>
      </c>
      <c r="D10000" s="81">
        <f>IF(kredi_kart_musterileri!$B10000="Existing Customer",kredi_kart_musterileri!$Q10000, "Attrited Customer")</f>
        <v>14999</v>
      </c>
      <c r="E10000" s="1"/>
    </row>
    <row r="10001" spans="1:5">
      <c r="A10001" s="12">
        <f>kredi_kart_musterileri!A10001</f>
        <v>778956033</v>
      </c>
      <c r="B10001" s="75" t="str">
        <f>kredi_kart_musterileri!B10001</f>
        <v>Existing Customer</v>
      </c>
      <c r="C10001" s="79">
        <f>IF(kredi_kart_musterileri!$B10001="Existing Customer",kredi_kart_musterileri!$A10001, "Attrited Customer")</f>
        <v>778956033</v>
      </c>
      <c r="D10001" s="81">
        <f>IF(kredi_kart_musterileri!$B10001="Existing Customer",kredi_kart_musterileri!$Q10001, "Attrited Customer")</f>
        <v>15151</v>
      </c>
      <c r="E10001" s="1"/>
    </row>
    <row r="10002" spans="1:5">
      <c r="A10002" s="12">
        <f>kredi_kart_musterileri!A10002</f>
        <v>712260633</v>
      </c>
      <c r="B10002" s="75" t="str">
        <f>kredi_kart_musterileri!B10002</f>
        <v>Existing Customer</v>
      </c>
      <c r="C10002" s="79">
        <f>IF(kredi_kart_musterileri!$B10002="Existing Customer",kredi_kart_musterileri!$A10002, "Attrited Customer")</f>
        <v>712260633</v>
      </c>
      <c r="D10002" s="81">
        <f>IF(kredi_kart_musterileri!$B10002="Existing Customer",kredi_kart_musterileri!$Q10002, "Attrited Customer")</f>
        <v>13643</v>
      </c>
      <c r="E10002" s="1"/>
    </row>
    <row r="10003" spans="1:5">
      <c r="A10003" s="12">
        <f>kredi_kart_musterileri!A10003</f>
        <v>714945708</v>
      </c>
      <c r="B10003" s="75" t="str">
        <f>kredi_kart_musterileri!B10003</f>
        <v>Attrited Customer</v>
      </c>
      <c r="C10003" s="79" t="str">
        <f>IF(kredi_kart_musterileri!$B10003="Existing Customer",kredi_kart_musterileri!$A10003, "Attrited Customer")</f>
        <v>Attrited Customer</v>
      </c>
      <c r="D10003" s="82"/>
    </row>
    <row r="10004" spans="1:5">
      <c r="A10004" s="12">
        <f>kredi_kart_musterileri!A10004</f>
        <v>720971358</v>
      </c>
      <c r="B10004" s="75" t="str">
        <f>kredi_kart_musterileri!B10004</f>
        <v>Existing Customer</v>
      </c>
      <c r="C10004" s="79">
        <f>IF(kredi_kart_musterileri!$B10004="Existing Customer",kredi_kart_musterileri!$A10004, "Attrited Customer")</f>
        <v>720971358</v>
      </c>
      <c r="D10004" s="81">
        <f>IF(kredi_kart_musterileri!$B10004="Existing Customer",kredi_kart_musterileri!$Q10004, "Attrited Customer")</f>
        <v>14838</v>
      </c>
      <c r="E10004" s="1"/>
    </row>
    <row r="10005" spans="1:5">
      <c r="A10005" s="12">
        <f>kredi_kart_musterileri!A10005</f>
        <v>719701383</v>
      </c>
      <c r="B10005" s="75" t="str">
        <f>kredi_kart_musterileri!B10005</f>
        <v>Existing Customer</v>
      </c>
      <c r="C10005" s="79">
        <f>IF(kredi_kart_musterileri!$B10005="Existing Customer",kredi_kart_musterileri!$A10005, "Attrited Customer")</f>
        <v>719701383</v>
      </c>
      <c r="D10005" s="81">
        <f>IF(kredi_kart_musterileri!$B10005="Existing Customer",kredi_kart_musterileri!$Q10005, "Attrited Customer")</f>
        <v>14304</v>
      </c>
      <c r="E10005" s="1"/>
    </row>
    <row r="10006" spans="1:5">
      <c r="A10006" s="12">
        <f>kredi_kart_musterileri!A10006</f>
        <v>764316708</v>
      </c>
      <c r="B10006" s="75" t="str">
        <f>kredi_kart_musterileri!B10006</f>
        <v>Existing Customer</v>
      </c>
      <c r="C10006" s="79">
        <f>IF(kredi_kart_musterileri!$B10006="Existing Customer",kredi_kart_musterileri!$A10006, "Attrited Customer")</f>
        <v>764316708</v>
      </c>
      <c r="D10006" s="81">
        <f>IF(kredi_kart_musterileri!$B10006="Existing Customer",kredi_kart_musterileri!$Q10006, "Attrited Customer")</f>
        <v>16423</v>
      </c>
      <c r="E10006" s="1"/>
    </row>
    <row r="10007" spans="1:5">
      <c r="A10007" s="12">
        <f>kredi_kart_musterileri!A10007</f>
        <v>715545933</v>
      </c>
      <c r="B10007" s="75" t="str">
        <f>kredi_kart_musterileri!B10007</f>
        <v>Existing Customer</v>
      </c>
      <c r="C10007" s="79">
        <f>IF(kredi_kart_musterileri!$B10007="Existing Customer",kredi_kart_musterileri!$A10007, "Attrited Customer")</f>
        <v>715545933</v>
      </c>
      <c r="D10007" s="81">
        <f>IF(kredi_kart_musterileri!$B10007="Existing Customer",kredi_kart_musterileri!$Q10007, "Attrited Customer")</f>
        <v>14268</v>
      </c>
      <c r="E10007" s="1"/>
    </row>
    <row r="10008" spans="1:5">
      <c r="A10008" s="12">
        <f>kredi_kart_musterileri!A10008</f>
        <v>714524583</v>
      </c>
      <c r="B10008" s="75" t="str">
        <f>kredi_kart_musterileri!B10008</f>
        <v>Attrited Customer</v>
      </c>
      <c r="C10008" s="79" t="str">
        <f>IF(kredi_kart_musterileri!$B10008="Existing Customer",kredi_kart_musterileri!$A10008, "Attrited Customer")</f>
        <v>Attrited Customer</v>
      </c>
      <c r="D10008" s="82"/>
    </row>
    <row r="10009" spans="1:5">
      <c r="A10009" s="12">
        <f>kredi_kart_musterileri!A10009</f>
        <v>780079833</v>
      </c>
      <c r="B10009" s="75" t="str">
        <f>kredi_kart_musterileri!B10009</f>
        <v>Existing Customer</v>
      </c>
      <c r="C10009" s="79">
        <f>IF(kredi_kart_musterileri!$B10009="Existing Customer",kredi_kart_musterileri!$A10009, "Attrited Customer")</f>
        <v>780079833</v>
      </c>
      <c r="D10009" s="81">
        <f>IF(kredi_kart_musterileri!$B10009="Existing Customer",kredi_kart_musterileri!$Q10009, "Attrited Customer")</f>
        <v>14728</v>
      </c>
      <c r="E10009" s="1"/>
    </row>
    <row r="10010" spans="1:5">
      <c r="A10010" s="12">
        <f>kredi_kart_musterileri!A10010</f>
        <v>714199008</v>
      </c>
      <c r="B10010" s="75" t="str">
        <f>kredi_kart_musterileri!B10010</f>
        <v>Attrited Customer</v>
      </c>
      <c r="C10010" s="79" t="str">
        <f>IF(kredi_kart_musterileri!$B10010="Existing Customer",kredi_kart_musterileri!$A10010, "Attrited Customer")</f>
        <v>Attrited Customer</v>
      </c>
      <c r="D10010" s="82"/>
    </row>
    <row r="10011" spans="1:5">
      <c r="A10011" s="12">
        <f>kredi_kart_musterileri!A10011</f>
        <v>719941533</v>
      </c>
      <c r="B10011" s="75" t="str">
        <f>kredi_kart_musterileri!B10011</f>
        <v>Existing Customer</v>
      </c>
      <c r="C10011" s="79">
        <f>IF(kredi_kart_musterileri!$B10011="Existing Customer",kredi_kart_musterileri!$A10011, "Attrited Customer")</f>
        <v>719941533</v>
      </c>
      <c r="D10011" s="81">
        <f>IF(kredi_kart_musterileri!$B10011="Existing Customer",kredi_kart_musterileri!$Q10011, "Attrited Customer")</f>
        <v>16266</v>
      </c>
      <c r="E10011" s="1"/>
    </row>
    <row r="10012" spans="1:5">
      <c r="A10012" s="12">
        <f>kredi_kart_musterileri!A10012</f>
        <v>715544883</v>
      </c>
      <c r="B10012" s="75" t="str">
        <f>kredi_kart_musterileri!B10012</f>
        <v>Existing Customer</v>
      </c>
      <c r="C10012" s="79">
        <f>IF(kredi_kart_musterileri!$B10012="Existing Customer",kredi_kart_musterileri!$A10012, "Attrited Customer")</f>
        <v>715544883</v>
      </c>
      <c r="D10012" s="81">
        <f>IF(kredi_kart_musterileri!$B10012="Existing Customer",kredi_kart_musterileri!$Q10012, "Attrited Customer")</f>
        <v>13703</v>
      </c>
      <c r="E10012" s="1"/>
    </row>
    <row r="10013" spans="1:5">
      <c r="A10013" s="12">
        <f>kredi_kart_musterileri!A10013</f>
        <v>710122458</v>
      </c>
      <c r="B10013" s="75" t="str">
        <f>kredi_kart_musterileri!B10013</f>
        <v>Existing Customer</v>
      </c>
      <c r="C10013" s="79">
        <f>IF(kredi_kart_musterileri!$B10013="Existing Customer",kredi_kart_musterileri!$A10013, "Attrited Customer")</f>
        <v>710122458</v>
      </c>
      <c r="D10013" s="81">
        <f>IF(kredi_kart_musterileri!$B10013="Existing Customer",kredi_kart_musterileri!$Q10013, "Attrited Customer")</f>
        <v>15311</v>
      </c>
      <c r="E10013" s="1"/>
    </row>
    <row r="10014" spans="1:5">
      <c r="A10014" s="12">
        <f>kredi_kart_musterileri!A10014</f>
        <v>713833233</v>
      </c>
      <c r="B10014" s="75" t="str">
        <f>kredi_kart_musterileri!B10014</f>
        <v>Existing Customer</v>
      </c>
      <c r="C10014" s="79">
        <f>IF(kredi_kart_musterileri!$B10014="Existing Customer",kredi_kart_musterileri!$A10014, "Attrited Customer")</f>
        <v>713833233</v>
      </c>
      <c r="D10014" s="81">
        <f>IF(kredi_kart_musterileri!$B10014="Existing Customer",kredi_kart_musterileri!$Q10014, "Attrited Customer")</f>
        <v>15134</v>
      </c>
      <c r="E10014" s="1"/>
    </row>
    <row r="10015" spans="1:5">
      <c r="A10015" s="12">
        <f>kredi_kart_musterileri!A10015</f>
        <v>719326758</v>
      </c>
      <c r="B10015" s="75" t="str">
        <f>kredi_kart_musterileri!B10015</f>
        <v>Attrited Customer</v>
      </c>
      <c r="C10015" s="79" t="str">
        <f>IF(kredi_kart_musterileri!$B10015="Existing Customer",kredi_kart_musterileri!$A10015, "Attrited Customer")</f>
        <v>Attrited Customer</v>
      </c>
      <c r="D10015" s="82"/>
    </row>
    <row r="10016" spans="1:5">
      <c r="A10016" s="12">
        <f>kredi_kart_musterileri!A10016</f>
        <v>711686658</v>
      </c>
      <c r="B10016" s="75" t="str">
        <f>kredi_kart_musterileri!B10016</f>
        <v>Existing Customer</v>
      </c>
      <c r="C10016" s="79">
        <f>IF(kredi_kart_musterileri!$B10016="Existing Customer",kredi_kart_musterileri!$A10016, "Attrited Customer")</f>
        <v>711686658</v>
      </c>
      <c r="D10016" s="81">
        <f>IF(kredi_kart_musterileri!$B10016="Existing Customer",kredi_kart_musterileri!$Q10016, "Attrited Customer")</f>
        <v>16579</v>
      </c>
      <c r="E10016" s="1"/>
    </row>
    <row r="10017" spans="1:5">
      <c r="A10017" s="12">
        <f>kredi_kart_musterileri!A10017</f>
        <v>708964683</v>
      </c>
      <c r="B10017" s="75" t="str">
        <f>kredi_kart_musterileri!B10017</f>
        <v>Existing Customer</v>
      </c>
      <c r="C10017" s="79">
        <f>IF(kredi_kart_musterileri!$B10017="Existing Customer",kredi_kart_musterileri!$A10017, "Attrited Customer")</f>
        <v>708964683</v>
      </c>
      <c r="D10017" s="81">
        <f>IF(kredi_kart_musterileri!$B10017="Existing Customer",kredi_kart_musterileri!$Q10017, "Attrited Customer")</f>
        <v>14542</v>
      </c>
      <c r="E10017" s="1"/>
    </row>
    <row r="10018" spans="1:5">
      <c r="A10018" s="12">
        <f>kredi_kart_musterileri!A10018</f>
        <v>718840833</v>
      </c>
      <c r="B10018" s="75" t="str">
        <f>kredi_kart_musterileri!B10018</f>
        <v>Attrited Customer</v>
      </c>
      <c r="C10018" s="79" t="str">
        <f>IF(kredi_kart_musterileri!$B10018="Existing Customer",kredi_kart_musterileri!$A10018, "Attrited Customer")</f>
        <v>Attrited Customer</v>
      </c>
      <c r="D10018" s="82"/>
    </row>
    <row r="10019" spans="1:5">
      <c r="A10019" s="12">
        <f>kredi_kart_musterileri!A10019</f>
        <v>797228883</v>
      </c>
      <c r="B10019" s="75" t="str">
        <f>kredi_kart_musterileri!B10019</f>
        <v>Existing Customer</v>
      </c>
      <c r="C10019" s="79">
        <f>IF(kredi_kart_musterileri!$B10019="Existing Customer",kredi_kart_musterileri!$A10019, "Attrited Customer")</f>
        <v>797228883</v>
      </c>
      <c r="D10019" s="81">
        <f>IF(kredi_kart_musterileri!$B10019="Existing Customer",kredi_kart_musterileri!$Q10019, "Attrited Customer")</f>
        <v>14340</v>
      </c>
      <c r="E10019" s="1"/>
    </row>
    <row r="10020" spans="1:5">
      <c r="A10020" s="12">
        <f>kredi_kart_musterileri!A10020</f>
        <v>709566408</v>
      </c>
      <c r="B10020" s="75" t="str">
        <f>kredi_kart_musterileri!B10020</f>
        <v>Attrited Customer</v>
      </c>
      <c r="C10020" s="79" t="str">
        <f>IF(kredi_kart_musterileri!$B10020="Existing Customer",kredi_kart_musterileri!$A10020, "Attrited Customer")</f>
        <v>Attrited Customer</v>
      </c>
      <c r="D10020" s="82"/>
    </row>
    <row r="10021" spans="1:5">
      <c r="A10021" s="12">
        <f>kredi_kart_musterileri!A10021</f>
        <v>780097533</v>
      </c>
      <c r="B10021" s="75" t="str">
        <f>kredi_kart_musterileri!B10021</f>
        <v>Existing Customer</v>
      </c>
      <c r="C10021" s="79">
        <f>IF(kredi_kart_musterileri!$B10021="Existing Customer",kredi_kart_musterileri!$A10021, "Attrited Customer")</f>
        <v>780097533</v>
      </c>
      <c r="D10021" s="81">
        <f>IF(kredi_kart_musterileri!$B10021="Existing Customer",kredi_kart_musterileri!$Q10021, "Attrited Customer")</f>
        <v>15148</v>
      </c>
      <c r="E10021" s="1"/>
    </row>
    <row r="10022" spans="1:5">
      <c r="A10022" s="12">
        <f>kredi_kart_musterileri!A10022</f>
        <v>715020933</v>
      </c>
      <c r="B10022" s="75" t="str">
        <f>kredi_kart_musterileri!B10022</f>
        <v>Attrited Customer</v>
      </c>
      <c r="C10022" s="79" t="str">
        <f>IF(kredi_kart_musterileri!$B10022="Existing Customer",kredi_kart_musterileri!$A10022, "Attrited Customer")</f>
        <v>Attrited Customer</v>
      </c>
      <c r="D10022" s="82"/>
    </row>
    <row r="10023" spans="1:5">
      <c r="A10023" s="12">
        <f>kredi_kart_musterileri!A10023</f>
        <v>711149133</v>
      </c>
      <c r="B10023" s="75" t="str">
        <f>kredi_kart_musterileri!B10023</f>
        <v>Attrited Customer</v>
      </c>
      <c r="C10023" s="79" t="str">
        <f>IF(kredi_kart_musterileri!$B10023="Existing Customer",kredi_kart_musterileri!$A10023, "Attrited Customer")</f>
        <v>Attrited Customer</v>
      </c>
      <c r="D10023" s="82"/>
    </row>
    <row r="10024" spans="1:5">
      <c r="A10024" s="12">
        <f>kredi_kart_musterileri!A10024</f>
        <v>716832858</v>
      </c>
      <c r="B10024" s="75" t="str">
        <f>kredi_kart_musterileri!B10024</f>
        <v>Attrited Customer</v>
      </c>
      <c r="C10024" s="79" t="str">
        <f>IF(kredi_kart_musterileri!$B10024="Existing Customer",kredi_kart_musterileri!$A10024, "Attrited Customer")</f>
        <v>Attrited Customer</v>
      </c>
      <c r="D10024" s="82"/>
    </row>
    <row r="10025" spans="1:5">
      <c r="A10025" s="12">
        <f>kredi_kart_musterileri!A10025</f>
        <v>715154058</v>
      </c>
      <c r="B10025" s="75" t="str">
        <f>kredi_kart_musterileri!B10025</f>
        <v>Attrited Customer</v>
      </c>
      <c r="C10025" s="79" t="str">
        <f>IF(kredi_kart_musterileri!$B10025="Existing Customer",kredi_kart_musterileri!$A10025, "Attrited Customer")</f>
        <v>Attrited Customer</v>
      </c>
      <c r="D10025" s="82"/>
    </row>
    <row r="10026" spans="1:5">
      <c r="A10026" s="12">
        <f>kredi_kart_musterileri!A10026</f>
        <v>789497283</v>
      </c>
      <c r="B10026" s="75" t="str">
        <f>kredi_kart_musterileri!B10026</f>
        <v>Attrited Customer</v>
      </c>
      <c r="C10026" s="79" t="str">
        <f>IF(kredi_kart_musterileri!$B10026="Existing Customer",kredi_kart_musterileri!$A10026, "Attrited Customer")</f>
        <v>Attrited Customer</v>
      </c>
      <c r="D10026" s="82"/>
    </row>
    <row r="10027" spans="1:5">
      <c r="A10027" s="12">
        <f>kredi_kart_musterileri!A10027</f>
        <v>711834708</v>
      </c>
      <c r="B10027" s="75" t="str">
        <f>kredi_kart_musterileri!B10027</f>
        <v>Existing Customer</v>
      </c>
      <c r="C10027" s="79">
        <f>IF(kredi_kart_musterileri!$B10027="Existing Customer",kredi_kart_musterileri!$A10027, "Attrited Customer")</f>
        <v>711834708</v>
      </c>
      <c r="D10027" s="81">
        <f>IF(kredi_kart_musterileri!$B10027="Existing Customer",kredi_kart_musterileri!$Q10027, "Attrited Customer")</f>
        <v>16191</v>
      </c>
      <c r="E10027" s="1"/>
    </row>
    <row r="10028" spans="1:5">
      <c r="A10028" s="12">
        <f>kredi_kart_musterileri!A10028</f>
        <v>785038908</v>
      </c>
      <c r="B10028" s="75" t="str">
        <f>kredi_kart_musterileri!B10028</f>
        <v>Existing Customer</v>
      </c>
      <c r="C10028" s="79">
        <f>IF(kredi_kart_musterileri!$B10028="Existing Customer",kredi_kart_musterileri!$A10028, "Attrited Customer")</f>
        <v>785038908</v>
      </c>
      <c r="D10028" s="81">
        <f>IF(kredi_kart_musterileri!$B10028="Existing Customer",kredi_kart_musterileri!$Q10028, "Attrited Customer")</f>
        <v>17119</v>
      </c>
      <c r="E10028" s="1"/>
    </row>
    <row r="10029" spans="1:5">
      <c r="A10029" s="12">
        <f>kredi_kart_musterileri!A10029</f>
        <v>720001758</v>
      </c>
      <c r="B10029" s="75" t="str">
        <f>kredi_kart_musterileri!B10029</f>
        <v>Existing Customer</v>
      </c>
      <c r="C10029" s="79">
        <f>IF(kredi_kart_musterileri!$B10029="Existing Customer",kredi_kart_musterileri!$A10029, "Attrited Customer")</f>
        <v>720001758</v>
      </c>
      <c r="D10029" s="81">
        <f>IF(kredi_kart_musterileri!$B10029="Existing Customer",kredi_kart_musterileri!$Q10029, "Attrited Customer")</f>
        <v>13588</v>
      </c>
      <c r="E10029" s="1"/>
    </row>
    <row r="10030" spans="1:5">
      <c r="A10030" s="12">
        <f>kredi_kart_musterileri!A10030</f>
        <v>778428108</v>
      </c>
      <c r="B10030" s="75" t="str">
        <f>kredi_kart_musterileri!B10030</f>
        <v>Existing Customer</v>
      </c>
      <c r="C10030" s="79">
        <f>IF(kredi_kart_musterileri!$B10030="Existing Customer",kredi_kart_musterileri!$A10030, "Attrited Customer")</f>
        <v>778428108</v>
      </c>
      <c r="D10030" s="81">
        <f>IF(kredi_kart_musterileri!$B10030="Existing Customer",kredi_kart_musterileri!$Q10030, "Attrited Customer")</f>
        <v>17437</v>
      </c>
      <c r="E10030" s="1"/>
    </row>
    <row r="10031" spans="1:5">
      <c r="A10031" s="12">
        <f>kredi_kart_musterileri!A10031</f>
        <v>715268508</v>
      </c>
      <c r="B10031" s="75" t="str">
        <f>kredi_kart_musterileri!B10031</f>
        <v>Existing Customer</v>
      </c>
      <c r="C10031" s="79">
        <f>IF(kredi_kart_musterileri!$B10031="Existing Customer",kredi_kart_musterileri!$A10031, "Attrited Customer")</f>
        <v>715268508</v>
      </c>
      <c r="D10031" s="81">
        <f>IF(kredi_kart_musterileri!$B10031="Existing Customer",kredi_kart_musterileri!$Q10031, "Attrited Customer")</f>
        <v>14840</v>
      </c>
      <c r="E10031" s="1"/>
    </row>
    <row r="10032" spans="1:5">
      <c r="A10032" s="12">
        <f>kredi_kart_musterileri!A10032</f>
        <v>788741733</v>
      </c>
      <c r="B10032" s="75" t="str">
        <f>kredi_kart_musterileri!B10032</f>
        <v>Existing Customer</v>
      </c>
      <c r="C10032" s="79">
        <f>IF(kredi_kart_musterileri!$B10032="Existing Customer",kredi_kart_musterileri!$A10032, "Attrited Customer")</f>
        <v>788741733</v>
      </c>
      <c r="D10032" s="81">
        <f>IF(kredi_kart_musterileri!$B10032="Existing Customer",kredi_kart_musterileri!$Q10032, "Attrited Customer")</f>
        <v>14614</v>
      </c>
      <c r="E10032" s="1"/>
    </row>
    <row r="10033" spans="1:5">
      <c r="A10033" s="12">
        <f>kredi_kart_musterileri!A10033</f>
        <v>717355533</v>
      </c>
      <c r="B10033" s="75" t="str">
        <f>kredi_kart_musterileri!B10033</f>
        <v>Existing Customer</v>
      </c>
      <c r="C10033" s="79">
        <f>IF(kredi_kart_musterileri!$B10033="Existing Customer",kredi_kart_musterileri!$A10033, "Attrited Customer")</f>
        <v>717355533</v>
      </c>
      <c r="D10033" s="81">
        <f>IF(kredi_kart_musterileri!$B10033="Existing Customer",kredi_kart_musterileri!$Q10033, "Attrited Customer")</f>
        <v>13759</v>
      </c>
      <c r="E10033" s="1"/>
    </row>
    <row r="10034" spans="1:5">
      <c r="A10034" s="12">
        <f>kredi_kart_musterileri!A10034</f>
        <v>712128258</v>
      </c>
      <c r="B10034" s="75" t="str">
        <f>kredi_kart_musterileri!B10034</f>
        <v>Existing Customer</v>
      </c>
      <c r="C10034" s="79">
        <f>IF(kredi_kart_musterileri!$B10034="Existing Customer",kredi_kart_musterileri!$A10034, "Attrited Customer")</f>
        <v>712128258</v>
      </c>
      <c r="D10034" s="81">
        <f>IF(kredi_kart_musterileri!$B10034="Existing Customer",kredi_kart_musterileri!$Q10034, "Attrited Customer")</f>
        <v>15872</v>
      </c>
      <c r="E10034" s="1"/>
    </row>
    <row r="10035" spans="1:5">
      <c r="A10035" s="12">
        <f>kredi_kart_musterileri!A10035</f>
        <v>735825258</v>
      </c>
      <c r="B10035" s="75" t="str">
        <f>kredi_kart_musterileri!B10035</f>
        <v>Existing Customer</v>
      </c>
      <c r="C10035" s="79">
        <f>IF(kredi_kart_musterileri!$B10035="Existing Customer",kredi_kart_musterileri!$A10035, "Attrited Customer")</f>
        <v>735825258</v>
      </c>
      <c r="D10035" s="81">
        <f>IF(kredi_kart_musterileri!$B10035="Existing Customer",kredi_kart_musterileri!$Q10035, "Attrited Customer")</f>
        <v>15467</v>
      </c>
      <c r="E10035" s="1"/>
    </row>
    <row r="10036" spans="1:5">
      <c r="A10036" s="12">
        <f>kredi_kart_musterileri!A10036</f>
        <v>714544908</v>
      </c>
      <c r="B10036" s="75" t="str">
        <f>kredi_kart_musterileri!B10036</f>
        <v>Attrited Customer</v>
      </c>
      <c r="C10036" s="79" t="str">
        <f>IF(kredi_kart_musterileri!$B10036="Existing Customer",kredi_kart_musterileri!$A10036, "Attrited Customer")</f>
        <v>Attrited Customer</v>
      </c>
      <c r="D10036" s="82"/>
    </row>
    <row r="10037" spans="1:5">
      <c r="A10037" s="12">
        <f>kredi_kart_musterileri!A10037</f>
        <v>818712633</v>
      </c>
      <c r="B10037" s="75" t="str">
        <f>kredi_kart_musterileri!B10037</f>
        <v>Existing Customer</v>
      </c>
      <c r="C10037" s="79">
        <f>IF(kredi_kart_musterileri!$B10037="Existing Customer",kredi_kart_musterileri!$A10037, "Attrited Customer")</f>
        <v>818712633</v>
      </c>
      <c r="D10037" s="81">
        <f>IF(kredi_kart_musterileri!$B10037="Existing Customer",kredi_kart_musterileri!$Q10037, "Attrited Customer")</f>
        <v>16100</v>
      </c>
      <c r="E10037" s="1"/>
    </row>
    <row r="10038" spans="1:5">
      <c r="A10038" s="12">
        <f>kredi_kart_musterileri!A10038</f>
        <v>709831983</v>
      </c>
      <c r="B10038" s="75" t="str">
        <f>kredi_kart_musterileri!B10038</f>
        <v>Existing Customer</v>
      </c>
      <c r="C10038" s="79">
        <f>IF(kredi_kart_musterileri!$B10038="Existing Customer",kredi_kart_musterileri!$A10038, "Attrited Customer")</f>
        <v>709831983</v>
      </c>
      <c r="D10038" s="81">
        <f>IF(kredi_kart_musterileri!$B10038="Existing Customer",kredi_kart_musterileri!$Q10038, "Attrited Customer")</f>
        <v>15176</v>
      </c>
      <c r="E10038" s="1"/>
    </row>
    <row r="10039" spans="1:5">
      <c r="A10039" s="12">
        <f>kredi_kart_musterileri!A10039</f>
        <v>789398733</v>
      </c>
      <c r="B10039" s="75" t="str">
        <f>kredi_kart_musterileri!B10039</f>
        <v>Existing Customer</v>
      </c>
      <c r="C10039" s="79">
        <f>IF(kredi_kart_musterileri!$B10039="Existing Customer",kredi_kart_musterileri!$A10039, "Attrited Customer")</f>
        <v>789398733</v>
      </c>
      <c r="D10039" s="81">
        <f>IF(kredi_kart_musterileri!$B10039="Existing Customer",kredi_kart_musterileri!$Q10039, "Attrited Customer")</f>
        <v>16179</v>
      </c>
      <c r="E10039" s="1"/>
    </row>
    <row r="10040" spans="1:5">
      <c r="A10040" s="12">
        <f>kredi_kart_musterileri!A10040</f>
        <v>716850558</v>
      </c>
      <c r="B10040" s="75" t="str">
        <f>kredi_kart_musterileri!B10040</f>
        <v>Existing Customer</v>
      </c>
      <c r="C10040" s="79">
        <f>IF(kredi_kart_musterileri!$B10040="Existing Customer",kredi_kart_musterileri!$A10040, "Attrited Customer")</f>
        <v>716850558</v>
      </c>
      <c r="D10040" s="81">
        <f>IF(kredi_kart_musterileri!$B10040="Existing Customer",kredi_kart_musterileri!$Q10040, "Attrited Customer")</f>
        <v>15279</v>
      </c>
      <c r="E10040" s="1"/>
    </row>
    <row r="10041" spans="1:5">
      <c r="A10041" s="12">
        <f>kredi_kart_musterileri!A10041</f>
        <v>717316008</v>
      </c>
      <c r="B10041" s="75" t="str">
        <f>kredi_kart_musterileri!B10041</f>
        <v>Existing Customer</v>
      </c>
      <c r="C10041" s="79">
        <f>IF(kredi_kart_musterileri!$B10041="Existing Customer",kredi_kart_musterileri!$A10041, "Attrited Customer")</f>
        <v>717316008</v>
      </c>
      <c r="D10041" s="81">
        <f>IF(kredi_kart_musterileri!$B10041="Existing Customer",kredi_kart_musterileri!$Q10041, "Attrited Customer")</f>
        <v>14977</v>
      </c>
      <c r="E10041" s="1"/>
    </row>
    <row r="10042" spans="1:5">
      <c r="A10042" s="12">
        <f>kredi_kart_musterileri!A10042</f>
        <v>714677583</v>
      </c>
      <c r="B10042" s="75" t="str">
        <f>kredi_kart_musterileri!B10042</f>
        <v>Attrited Customer</v>
      </c>
      <c r="C10042" s="79" t="str">
        <f>IF(kredi_kart_musterileri!$B10042="Existing Customer",kredi_kart_musterileri!$A10042, "Attrited Customer")</f>
        <v>Attrited Customer</v>
      </c>
      <c r="D10042" s="82"/>
    </row>
    <row r="10043" spans="1:5">
      <c r="A10043" s="12">
        <f>kredi_kart_musterileri!A10043</f>
        <v>767348733</v>
      </c>
      <c r="B10043" s="75" t="str">
        <f>kredi_kart_musterileri!B10043</f>
        <v>Existing Customer</v>
      </c>
      <c r="C10043" s="79">
        <f>IF(kredi_kart_musterileri!$B10043="Existing Customer",kredi_kart_musterileri!$A10043, "Attrited Customer")</f>
        <v>767348733</v>
      </c>
      <c r="D10043" s="81">
        <f>IF(kredi_kart_musterileri!$B10043="Existing Customer",kredi_kart_musterileri!$Q10043, "Attrited Customer")</f>
        <v>15865</v>
      </c>
      <c r="E10043" s="1"/>
    </row>
    <row r="10044" spans="1:5">
      <c r="A10044" s="12">
        <f>kredi_kart_musterileri!A10044</f>
        <v>779900808</v>
      </c>
      <c r="B10044" s="75" t="str">
        <f>kredi_kart_musterileri!B10044</f>
        <v>Existing Customer</v>
      </c>
      <c r="C10044" s="79">
        <f>IF(kredi_kart_musterileri!$B10044="Existing Customer",kredi_kart_musterileri!$A10044, "Attrited Customer")</f>
        <v>779900808</v>
      </c>
      <c r="D10044" s="81">
        <f>IF(kredi_kart_musterileri!$B10044="Existing Customer",kredi_kart_musterileri!$Q10044, "Attrited Customer")</f>
        <v>14950</v>
      </c>
      <c r="E10044" s="1"/>
    </row>
    <row r="10045" spans="1:5">
      <c r="A10045" s="12">
        <f>kredi_kart_musterileri!A10045</f>
        <v>719900733</v>
      </c>
      <c r="B10045" s="75" t="str">
        <f>kredi_kart_musterileri!B10045</f>
        <v>Existing Customer</v>
      </c>
      <c r="C10045" s="79">
        <f>IF(kredi_kart_musterileri!$B10045="Existing Customer",kredi_kart_musterileri!$A10045, "Attrited Customer")</f>
        <v>719900733</v>
      </c>
      <c r="D10045" s="81">
        <f>IF(kredi_kart_musterileri!$B10045="Existing Customer",kredi_kart_musterileri!$Q10045, "Attrited Customer")</f>
        <v>14641</v>
      </c>
      <c r="E10045" s="1"/>
    </row>
    <row r="10046" spans="1:5">
      <c r="A10046" s="12">
        <f>kredi_kart_musterileri!A10046</f>
        <v>816517683</v>
      </c>
      <c r="B10046" s="75" t="str">
        <f>kredi_kart_musterileri!B10046</f>
        <v>Existing Customer</v>
      </c>
      <c r="C10046" s="79">
        <f>IF(kredi_kart_musterileri!$B10046="Existing Customer",kredi_kart_musterileri!$A10046, "Attrited Customer")</f>
        <v>816517683</v>
      </c>
      <c r="D10046" s="81">
        <f>IF(kredi_kart_musterileri!$B10046="Existing Customer",kredi_kart_musterileri!$Q10046, "Attrited Customer")</f>
        <v>14719</v>
      </c>
      <c r="E10046" s="1"/>
    </row>
    <row r="10047" spans="1:5">
      <c r="A10047" s="12">
        <f>kredi_kart_musterileri!A10047</f>
        <v>755305683</v>
      </c>
      <c r="B10047" s="75" t="str">
        <f>kredi_kart_musterileri!B10047</f>
        <v>Existing Customer</v>
      </c>
      <c r="C10047" s="79">
        <f>IF(kredi_kart_musterileri!$B10047="Existing Customer",kredi_kart_musterileri!$A10047, "Attrited Customer")</f>
        <v>755305683</v>
      </c>
      <c r="D10047" s="81">
        <f>IF(kredi_kart_musterileri!$B10047="Existing Customer",kredi_kart_musterileri!$Q10047, "Attrited Customer")</f>
        <v>15163</v>
      </c>
      <c r="E10047" s="1"/>
    </row>
    <row r="10048" spans="1:5">
      <c r="A10048" s="12">
        <f>kredi_kart_musterileri!A10048</f>
        <v>715769958</v>
      </c>
      <c r="B10048" s="75" t="str">
        <f>kredi_kart_musterileri!B10048</f>
        <v>Existing Customer</v>
      </c>
      <c r="C10048" s="79">
        <f>IF(kredi_kart_musterileri!$B10048="Existing Customer",kredi_kart_musterileri!$A10048, "Attrited Customer")</f>
        <v>715769958</v>
      </c>
      <c r="D10048" s="81">
        <f>IF(kredi_kart_musterileri!$B10048="Existing Customer",kredi_kart_musterileri!$Q10048, "Attrited Customer")</f>
        <v>14969</v>
      </c>
      <c r="E10048" s="1"/>
    </row>
    <row r="10049" spans="1:5">
      <c r="A10049" s="12">
        <f>kredi_kart_musterileri!A10049</f>
        <v>715493733</v>
      </c>
      <c r="B10049" s="75" t="str">
        <f>kredi_kart_musterileri!B10049</f>
        <v>Attrited Customer</v>
      </c>
      <c r="C10049" s="79" t="str">
        <f>IF(kredi_kart_musterileri!$B10049="Existing Customer",kredi_kart_musterileri!$A10049, "Attrited Customer")</f>
        <v>Attrited Customer</v>
      </c>
      <c r="D10049" s="82"/>
    </row>
    <row r="10050" spans="1:5">
      <c r="A10050" s="12">
        <f>kredi_kart_musterileri!A10050</f>
        <v>827440458</v>
      </c>
      <c r="B10050" s="75" t="str">
        <f>kredi_kart_musterileri!B10050</f>
        <v>Attrited Customer</v>
      </c>
      <c r="C10050" s="79" t="str">
        <f>IF(kredi_kart_musterileri!$B10050="Existing Customer",kredi_kart_musterileri!$A10050, "Attrited Customer")</f>
        <v>Attrited Customer</v>
      </c>
      <c r="D10050" s="82"/>
    </row>
    <row r="10051" spans="1:5">
      <c r="A10051" s="12">
        <f>kredi_kart_musterileri!A10051</f>
        <v>715713408</v>
      </c>
      <c r="B10051" s="75" t="str">
        <f>kredi_kart_musterileri!B10051</f>
        <v>Existing Customer</v>
      </c>
      <c r="C10051" s="79">
        <f>IF(kredi_kart_musterileri!$B10051="Existing Customer",kredi_kart_musterileri!$A10051, "Attrited Customer")</f>
        <v>715713408</v>
      </c>
      <c r="D10051" s="81">
        <f>IF(kredi_kart_musterileri!$B10051="Existing Customer",kredi_kart_musterileri!$Q10051, "Attrited Customer")</f>
        <v>15853</v>
      </c>
      <c r="E10051" s="1"/>
    </row>
    <row r="10052" spans="1:5">
      <c r="A10052" s="12">
        <f>kredi_kart_musterileri!A10052</f>
        <v>720128658</v>
      </c>
      <c r="B10052" s="75" t="str">
        <f>kredi_kart_musterileri!B10052</f>
        <v>Attrited Customer</v>
      </c>
      <c r="C10052" s="79" t="str">
        <f>IF(kredi_kart_musterileri!$B10052="Existing Customer",kredi_kart_musterileri!$A10052, "Attrited Customer")</f>
        <v>Attrited Customer</v>
      </c>
      <c r="D10052" s="82"/>
    </row>
    <row r="10053" spans="1:5">
      <c r="A10053" s="12">
        <f>kredi_kart_musterileri!A10053</f>
        <v>770038983</v>
      </c>
      <c r="B10053" s="75" t="str">
        <f>kredi_kart_musterileri!B10053</f>
        <v>Attrited Customer</v>
      </c>
      <c r="C10053" s="79" t="str">
        <f>IF(kredi_kart_musterileri!$B10053="Existing Customer",kredi_kart_musterileri!$A10053, "Attrited Customer")</f>
        <v>Attrited Customer</v>
      </c>
      <c r="D10053" s="82"/>
    </row>
    <row r="10054" spans="1:5">
      <c r="A10054" s="12">
        <f>kredi_kart_musterileri!A10054</f>
        <v>714684108</v>
      </c>
      <c r="B10054" s="75" t="str">
        <f>kredi_kart_musterileri!B10054</f>
        <v>Attrited Customer</v>
      </c>
      <c r="C10054" s="79" t="str">
        <f>IF(kredi_kart_musterileri!$B10054="Existing Customer",kredi_kart_musterileri!$A10054, "Attrited Customer")</f>
        <v>Attrited Customer</v>
      </c>
      <c r="D10054" s="82"/>
    </row>
    <row r="10055" spans="1:5">
      <c r="A10055" s="12">
        <f>kredi_kart_musterileri!A10055</f>
        <v>708942408</v>
      </c>
      <c r="B10055" s="75" t="str">
        <f>kredi_kart_musterileri!B10055</f>
        <v>Existing Customer</v>
      </c>
      <c r="C10055" s="79">
        <f>IF(kredi_kart_musterileri!$B10055="Existing Customer",kredi_kart_musterileri!$A10055, "Attrited Customer")</f>
        <v>708942408</v>
      </c>
      <c r="D10055" s="81">
        <f>IF(kredi_kart_musterileri!$B10055="Existing Customer",kredi_kart_musterileri!$Q10055, "Attrited Customer")</f>
        <v>16937</v>
      </c>
      <c r="E10055" s="1"/>
    </row>
    <row r="10056" spans="1:5">
      <c r="A10056" s="12">
        <f>kredi_kart_musterileri!A10056</f>
        <v>779134458</v>
      </c>
      <c r="B10056" s="75" t="str">
        <f>kredi_kart_musterileri!B10056</f>
        <v>Attrited Customer</v>
      </c>
      <c r="C10056" s="79" t="str">
        <f>IF(kredi_kart_musterileri!$B10056="Existing Customer",kredi_kart_musterileri!$A10056, "Attrited Customer")</f>
        <v>Attrited Customer</v>
      </c>
      <c r="D10056" s="82"/>
    </row>
    <row r="10057" spans="1:5">
      <c r="A10057" s="12">
        <f>kredi_kart_musterileri!A10057</f>
        <v>710066133</v>
      </c>
      <c r="B10057" s="75" t="str">
        <f>kredi_kart_musterileri!B10057</f>
        <v>Attrited Customer</v>
      </c>
      <c r="C10057" s="79" t="str">
        <f>IF(kredi_kart_musterileri!$B10057="Existing Customer",kredi_kart_musterileri!$A10057, "Attrited Customer")</f>
        <v>Attrited Customer</v>
      </c>
      <c r="D10057" s="82"/>
    </row>
    <row r="10058" spans="1:5">
      <c r="A10058" s="12">
        <f>kredi_kart_musterileri!A10058</f>
        <v>709578258</v>
      </c>
      <c r="B10058" s="75" t="str">
        <f>kredi_kart_musterileri!B10058</f>
        <v>Existing Customer</v>
      </c>
      <c r="C10058" s="79">
        <f>IF(kredi_kart_musterileri!$B10058="Existing Customer",kredi_kart_musterileri!$A10058, "Attrited Customer")</f>
        <v>709578258</v>
      </c>
      <c r="D10058" s="81">
        <f>IF(kredi_kart_musterileri!$B10058="Existing Customer",kredi_kart_musterileri!$Q10058, "Attrited Customer")</f>
        <v>14321</v>
      </c>
      <c r="E10058" s="1"/>
    </row>
    <row r="10059" spans="1:5">
      <c r="A10059" s="12">
        <f>kredi_kart_musterileri!A10059</f>
        <v>718043583</v>
      </c>
      <c r="B10059" s="75" t="str">
        <f>kredi_kart_musterileri!B10059</f>
        <v>Existing Customer</v>
      </c>
      <c r="C10059" s="79">
        <f>IF(kredi_kart_musterileri!$B10059="Existing Customer",kredi_kart_musterileri!$A10059, "Attrited Customer")</f>
        <v>718043583</v>
      </c>
      <c r="D10059" s="81">
        <f>IF(kredi_kart_musterileri!$B10059="Existing Customer",kredi_kart_musterileri!$Q10059, "Attrited Customer")</f>
        <v>15111</v>
      </c>
      <c r="E10059" s="1"/>
    </row>
    <row r="10060" spans="1:5">
      <c r="A10060" s="12">
        <f>kredi_kart_musterileri!A10060</f>
        <v>715186608</v>
      </c>
      <c r="B10060" s="75" t="str">
        <f>kredi_kart_musterileri!B10060</f>
        <v>Existing Customer</v>
      </c>
      <c r="C10060" s="79">
        <f>IF(kredi_kart_musterileri!$B10060="Existing Customer",kredi_kart_musterileri!$A10060, "Attrited Customer")</f>
        <v>715186608</v>
      </c>
      <c r="D10060" s="81">
        <f>IF(kredi_kart_musterileri!$B10060="Existing Customer",kredi_kart_musterileri!$Q10060, "Attrited Customer")</f>
        <v>14565</v>
      </c>
      <c r="E10060" s="1"/>
    </row>
    <row r="10061" spans="1:5">
      <c r="A10061" s="12">
        <f>kredi_kart_musterileri!A10061</f>
        <v>708447858</v>
      </c>
      <c r="B10061" s="75" t="str">
        <f>kredi_kart_musterileri!B10061</f>
        <v>Existing Customer</v>
      </c>
      <c r="C10061" s="79">
        <f>IF(kredi_kart_musterileri!$B10061="Existing Customer",kredi_kart_musterileri!$A10061, "Attrited Customer")</f>
        <v>708447858</v>
      </c>
      <c r="D10061" s="81">
        <f>IF(kredi_kart_musterileri!$B10061="Existing Customer",kredi_kart_musterileri!$Q10061, "Attrited Customer")</f>
        <v>15107</v>
      </c>
      <c r="E10061" s="1"/>
    </row>
    <row r="10062" spans="1:5">
      <c r="A10062" s="12">
        <f>kredi_kart_musterileri!A10062</f>
        <v>718071933</v>
      </c>
      <c r="B10062" s="75" t="str">
        <f>kredi_kart_musterileri!B10062</f>
        <v>Existing Customer</v>
      </c>
      <c r="C10062" s="79">
        <f>IF(kredi_kart_musterileri!$B10062="Existing Customer",kredi_kart_musterileri!$A10062, "Attrited Customer")</f>
        <v>718071933</v>
      </c>
      <c r="D10062" s="81">
        <f>IF(kredi_kart_musterileri!$B10062="Existing Customer",kredi_kart_musterileri!$Q10062, "Attrited Customer")</f>
        <v>15842</v>
      </c>
      <c r="E10062" s="1"/>
    </row>
    <row r="10063" spans="1:5">
      <c r="A10063" s="12">
        <f>kredi_kart_musterileri!A10063</f>
        <v>771217758</v>
      </c>
      <c r="B10063" s="75" t="str">
        <f>kredi_kart_musterileri!B10063</f>
        <v>Existing Customer</v>
      </c>
      <c r="C10063" s="79">
        <f>IF(kredi_kart_musterileri!$B10063="Existing Customer",kredi_kart_musterileri!$A10063, "Attrited Customer")</f>
        <v>771217758</v>
      </c>
      <c r="D10063" s="81">
        <f>IF(kredi_kart_musterileri!$B10063="Existing Customer",kredi_kart_musterileri!$Q10063, "Attrited Customer")</f>
        <v>16920</v>
      </c>
      <c r="E10063" s="1"/>
    </row>
    <row r="10064" spans="1:5">
      <c r="A10064" s="12">
        <f>kredi_kart_musterileri!A10064</f>
        <v>721210158</v>
      </c>
      <c r="B10064" s="75" t="str">
        <f>kredi_kart_musterileri!B10064</f>
        <v>Existing Customer</v>
      </c>
      <c r="C10064" s="79">
        <f>IF(kredi_kart_musterileri!$B10064="Existing Customer",kredi_kart_musterileri!$A10064, "Attrited Customer")</f>
        <v>721210158</v>
      </c>
      <c r="D10064" s="81">
        <f>IF(kredi_kart_musterileri!$B10064="Existing Customer",kredi_kart_musterileri!$Q10064, "Attrited Customer")</f>
        <v>14740</v>
      </c>
      <c r="E10064" s="1"/>
    </row>
    <row r="10065" spans="1:5">
      <c r="A10065" s="12">
        <f>kredi_kart_musterileri!A10065</f>
        <v>788779983</v>
      </c>
      <c r="B10065" s="75" t="str">
        <f>kredi_kart_musterileri!B10065</f>
        <v>Existing Customer</v>
      </c>
      <c r="C10065" s="79">
        <f>IF(kredi_kart_musterileri!$B10065="Existing Customer",kredi_kart_musterileri!$A10065, "Attrited Customer")</f>
        <v>788779983</v>
      </c>
      <c r="D10065" s="81">
        <f>IF(kredi_kart_musterileri!$B10065="Existing Customer",kredi_kart_musterileri!$Q10065, "Attrited Customer")</f>
        <v>16401</v>
      </c>
      <c r="E10065" s="1"/>
    </row>
    <row r="10066" spans="1:5">
      <c r="A10066" s="12">
        <f>kredi_kart_musterileri!A10066</f>
        <v>718614183</v>
      </c>
      <c r="B10066" s="75" t="str">
        <f>kredi_kart_musterileri!B10066</f>
        <v>Attrited Customer</v>
      </c>
      <c r="C10066" s="79" t="str">
        <f>IF(kredi_kart_musterileri!$B10066="Existing Customer",kredi_kart_musterileri!$A10066, "Attrited Customer")</f>
        <v>Attrited Customer</v>
      </c>
      <c r="D10066" s="82"/>
    </row>
    <row r="10067" spans="1:5">
      <c r="A10067" s="12">
        <f>kredi_kart_musterileri!A10067</f>
        <v>709865883</v>
      </c>
      <c r="B10067" s="75" t="str">
        <f>kredi_kart_musterileri!B10067</f>
        <v>Attrited Customer</v>
      </c>
      <c r="C10067" s="79" t="str">
        <f>IF(kredi_kart_musterileri!$B10067="Existing Customer",kredi_kart_musterileri!$A10067, "Attrited Customer")</f>
        <v>Attrited Customer</v>
      </c>
      <c r="D10067" s="82"/>
    </row>
    <row r="10068" spans="1:5">
      <c r="A10068" s="12">
        <f>kredi_kart_musterileri!A10068</f>
        <v>766273533</v>
      </c>
      <c r="B10068" s="75" t="str">
        <f>kredi_kart_musterileri!B10068</f>
        <v>Existing Customer</v>
      </c>
      <c r="C10068" s="79">
        <f>IF(kredi_kart_musterileri!$B10068="Existing Customer",kredi_kart_musterileri!$A10068, "Attrited Customer")</f>
        <v>766273533</v>
      </c>
      <c r="D10068" s="81">
        <f>IF(kredi_kart_musterileri!$B10068="Existing Customer",kredi_kart_musterileri!$Q10068, "Attrited Customer")</f>
        <v>15055</v>
      </c>
      <c r="E10068" s="1"/>
    </row>
    <row r="10069" spans="1:5">
      <c r="A10069" s="12">
        <f>kredi_kart_musterileri!A10069</f>
        <v>717390408</v>
      </c>
      <c r="B10069" s="75" t="str">
        <f>kredi_kart_musterileri!B10069</f>
        <v>Attrited Customer</v>
      </c>
      <c r="C10069" s="79" t="str">
        <f>IF(kredi_kart_musterileri!$B10069="Existing Customer",kredi_kart_musterileri!$A10069, "Attrited Customer")</f>
        <v>Attrited Customer</v>
      </c>
      <c r="D10069" s="82"/>
    </row>
    <row r="10070" spans="1:5">
      <c r="A10070" s="12">
        <f>kredi_kart_musterileri!A10070</f>
        <v>718655808</v>
      </c>
      <c r="B10070" s="75" t="str">
        <f>kredi_kart_musterileri!B10070</f>
        <v>Existing Customer</v>
      </c>
      <c r="C10070" s="79">
        <f>IF(kredi_kart_musterileri!$B10070="Existing Customer",kredi_kart_musterileri!$A10070, "Attrited Customer")</f>
        <v>718655808</v>
      </c>
      <c r="D10070" s="81">
        <f>IF(kredi_kart_musterileri!$B10070="Existing Customer",kredi_kart_musterileri!$Q10070, "Attrited Customer")</f>
        <v>16161</v>
      </c>
      <c r="E10070" s="1"/>
    </row>
    <row r="10071" spans="1:5">
      <c r="A10071" s="12">
        <f>kredi_kart_musterileri!A10071</f>
        <v>817035108</v>
      </c>
      <c r="B10071" s="75" t="str">
        <f>kredi_kart_musterileri!B10071</f>
        <v>Existing Customer</v>
      </c>
      <c r="C10071" s="79">
        <f>IF(kredi_kart_musterileri!$B10071="Existing Customer",kredi_kart_musterileri!$A10071, "Attrited Customer")</f>
        <v>817035108</v>
      </c>
      <c r="D10071" s="81">
        <f>IF(kredi_kart_musterileri!$B10071="Existing Customer",kredi_kart_musterileri!$Q10071, "Attrited Customer")</f>
        <v>15585</v>
      </c>
      <c r="E10071" s="1"/>
    </row>
    <row r="10072" spans="1:5">
      <c r="A10072" s="12">
        <f>kredi_kart_musterileri!A10072</f>
        <v>747551658</v>
      </c>
      <c r="B10072" s="75" t="str">
        <f>kredi_kart_musterileri!B10072</f>
        <v>Existing Customer</v>
      </c>
      <c r="C10072" s="79">
        <f>IF(kredi_kart_musterileri!$B10072="Existing Customer",kredi_kart_musterileri!$A10072, "Attrited Customer")</f>
        <v>747551658</v>
      </c>
      <c r="D10072" s="81">
        <f>IF(kredi_kart_musterileri!$B10072="Existing Customer",kredi_kart_musterileri!$Q10072, "Attrited Customer")</f>
        <v>15930</v>
      </c>
      <c r="E10072" s="1"/>
    </row>
    <row r="10073" spans="1:5">
      <c r="A10073" s="12">
        <f>kredi_kart_musterileri!A10073</f>
        <v>713281833</v>
      </c>
      <c r="B10073" s="75" t="str">
        <f>kredi_kart_musterileri!B10073</f>
        <v>Attrited Customer</v>
      </c>
      <c r="C10073" s="79" t="str">
        <f>IF(kredi_kart_musterileri!$B10073="Existing Customer",kredi_kart_musterileri!$A10073, "Attrited Customer")</f>
        <v>Attrited Customer</v>
      </c>
      <c r="D10073" s="82"/>
    </row>
    <row r="10074" spans="1:5">
      <c r="A10074" s="12">
        <f>kredi_kart_musterileri!A10074</f>
        <v>771982083</v>
      </c>
      <c r="B10074" s="75" t="str">
        <f>kredi_kart_musterileri!B10074</f>
        <v>Existing Customer</v>
      </c>
      <c r="C10074" s="79">
        <f>IF(kredi_kart_musterileri!$B10074="Existing Customer",kredi_kart_musterileri!$A10074, "Attrited Customer")</f>
        <v>771982083</v>
      </c>
      <c r="D10074" s="81">
        <f>IF(kredi_kart_musterileri!$B10074="Existing Customer",kredi_kart_musterileri!$Q10074, "Attrited Customer")</f>
        <v>14418</v>
      </c>
      <c r="E10074" s="1"/>
    </row>
    <row r="10075" spans="1:5">
      <c r="A10075" s="12">
        <f>kredi_kart_musterileri!A10075</f>
        <v>717642633</v>
      </c>
      <c r="B10075" s="75" t="str">
        <f>kredi_kart_musterileri!B10075</f>
        <v>Existing Customer</v>
      </c>
      <c r="C10075" s="79">
        <f>IF(kredi_kart_musterileri!$B10075="Existing Customer",kredi_kart_musterileri!$A10075, "Attrited Customer")</f>
        <v>717642633</v>
      </c>
      <c r="D10075" s="81">
        <f>IF(kredi_kart_musterileri!$B10075="Existing Customer",kredi_kart_musterileri!$Q10075, "Attrited Customer")</f>
        <v>17995</v>
      </c>
      <c r="E10075" s="1"/>
    </row>
    <row r="10076" spans="1:5">
      <c r="A10076" s="12">
        <f>kredi_kart_musterileri!A10076</f>
        <v>772721208</v>
      </c>
      <c r="B10076" s="75" t="str">
        <f>kredi_kart_musterileri!B10076</f>
        <v>Existing Customer</v>
      </c>
      <c r="C10076" s="79">
        <f>IF(kredi_kart_musterileri!$B10076="Existing Customer",kredi_kart_musterileri!$A10076, "Attrited Customer")</f>
        <v>772721208</v>
      </c>
      <c r="D10076" s="81">
        <f>IF(kredi_kart_musterileri!$B10076="Existing Customer",kredi_kart_musterileri!$Q10076, "Attrited Customer")</f>
        <v>16293</v>
      </c>
      <c r="E10076" s="1"/>
    </row>
    <row r="10077" spans="1:5">
      <c r="A10077" s="12">
        <f>kredi_kart_musterileri!A10077</f>
        <v>714385983</v>
      </c>
      <c r="B10077" s="75" t="str">
        <f>kredi_kart_musterileri!B10077</f>
        <v>Existing Customer</v>
      </c>
      <c r="C10077" s="79">
        <f>IF(kredi_kart_musterileri!$B10077="Existing Customer",kredi_kart_musterileri!$A10077, "Attrited Customer")</f>
        <v>714385983</v>
      </c>
      <c r="D10077" s="81">
        <f>IF(kredi_kart_musterileri!$B10077="Existing Customer",kredi_kart_musterileri!$Q10077, "Attrited Customer")</f>
        <v>16319</v>
      </c>
      <c r="E10077" s="1"/>
    </row>
    <row r="10078" spans="1:5">
      <c r="A10078" s="12">
        <f>kredi_kart_musterileri!A10078</f>
        <v>712516608</v>
      </c>
      <c r="B10078" s="75" t="str">
        <f>kredi_kart_musterileri!B10078</f>
        <v>Existing Customer</v>
      </c>
      <c r="C10078" s="79">
        <f>IF(kredi_kart_musterileri!$B10078="Existing Customer",kredi_kart_musterileri!$A10078, "Attrited Customer")</f>
        <v>712516608</v>
      </c>
      <c r="D10078" s="81">
        <f>IF(kredi_kart_musterileri!$B10078="Existing Customer",kredi_kart_musterileri!$Q10078, "Attrited Customer")</f>
        <v>14822</v>
      </c>
      <c r="E10078" s="1"/>
    </row>
    <row r="10079" spans="1:5">
      <c r="A10079" s="12">
        <f>kredi_kart_musterileri!A10079</f>
        <v>714725883</v>
      </c>
      <c r="B10079" s="75" t="str">
        <f>kredi_kart_musterileri!B10079</f>
        <v>Existing Customer</v>
      </c>
      <c r="C10079" s="79">
        <f>IF(kredi_kart_musterileri!$B10079="Existing Customer",kredi_kart_musterileri!$A10079, "Attrited Customer")</f>
        <v>714725883</v>
      </c>
      <c r="D10079" s="81">
        <f>IF(kredi_kart_musterileri!$B10079="Existing Customer",kredi_kart_musterileri!$Q10079, "Attrited Customer")</f>
        <v>15123</v>
      </c>
      <c r="E10079" s="1"/>
    </row>
    <row r="10080" spans="1:5">
      <c r="A10080" s="12">
        <f>kredi_kart_musterileri!A10080</f>
        <v>709398708</v>
      </c>
      <c r="B10080" s="75" t="str">
        <f>kredi_kart_musterileri!B10080</f>
        <v>Existing Customer</v>
      </c>
      <c r="C10080" s="79">
        <f>IF(kredi_kart_musterileri!$B10080="Existing Customer",kredi_kart_musterileri!$A10080, "Attrited Customer")</f>
        <v>709398708</v>
      </c>
      <c r="D10080" s="81">
        <f>IF(kredi_kart_musterileri!$B10080="Existing Customer",kredi_kart_musterileri!$Q10080, "Attrited Customer")</f>
        <v>15925</v>
      </c>
      <c r="E10080" s="1"/>
    </row>
    <row r="10081" spans="1:5">
      <c r="A10081" s="12">
        <f>kredi_kart_musterileri!A10081</f>
        <v>715090008</v>
      </c>
      <c r="B10081" s="75" t="str">
        <f>kredi_kart_musterileri!B10081</f>
        <v>Existing Customer</v>
      </c>
      <c r="C10081" s="79">
        <f>IF(kredi_kart_musterileri!$B10081="Existing Customer",kredi_kart_musterileri!$A10081, "Attrited Customer")</f>
        <v>715090008</v>
      </c>
      <c r="D10081" s="81">
        <f>IF(kredi_kart_musterileri!$B10081="Existing Customer",kredi_kart_musterileri!$Q10081, "Attrited Customer")</f>
        <v>14875</v>
      </c>
      <c r="E10081" s="1"/>
    </row>
    <row r="10082" spans="1:5">
      <c r="A10082" s="12">
        <f>kredi_kart_musterileri!A10082</f>
        <v>709159308</v>
      </c>
      <c r="B10082" s="75" t="str">
        <f>kredi_kart_musterileri!B10082</f>
        <v>Existing Customer</v>
      </c>
      <c r="C10082" s="79">
        <f>IF(kredi_kart_musterileri!$B10082="Existing Customer",kredi_kart_musterileri!$A10082, "Attrited Customer")</f>
        <v>709159308</v>
      </c>
      <c r="D10082" s="81">
        <f>IF(kredi_kart_musterileri!$B10082="Existing Customer",kredi_kart_musterileri!$Q10082, "Attrited Customer")</f>
        <v>16622</v>
      </c>
      <c r="E10082" s="1"/>
    </row>
    <row r="10083" spans="1:5">
      <c r="A10083" s="12">
        <f>kredi_kart_musterileri!A10083</f>
        <v>711348033</v>
      </c>
      <c r="B10083" s="75" t="str">
        <f>kredi_kart_musterileri!B10083</f>
        <v>Existing Customer</v>
      </c>
      <c r="C10083" s="79">
        <f>IF(kredi_kart_musterileri!$B10083="Existing Customer",kredi_kart_musterileri!$A10083, "Attrited Customer")</f>
        <v>711348033</v>
      </c>
      <c r="D10083" s="81">
        <f>IF(kredi_kart_musterileri!$B10083="Existing Customer",kredi_kart_musterileri!$Q10083, "Attrited Customer")</f>
        <v>16202</v>
      </c>
      <c r="E10083" s="1"/>
    </row>
    <row r="10084" spans="1:5">
      <c r="A10084" s="12">
        <f>kredi_kart_musterileri!A10084</f>
        <v>788230158</v>
      </c>
      <c r="B10084" s="75" t="str">
        <f>kredi_kart_musterileri!B10084</f>
        <v>Existing Customer</v>
      </c>
      <c r="C10084" s="79">
        <f>IF(kredi_kart_musterileri!$B10084="Existing Customer",kredi_kart_musterileri!$A10084, "Attrited Customer")</f>
        <v>788230158</v>
      </c>
      <c r="D10084" s="81">
        <f>IF(kredi_kart_musterileri!$B10084="Existing Customer",kredi_kart_musterileri!$Q10084, "Attrited Customer")</f>
        <v>16715</v>
      </c>
      <c r="E10084" s="1"/>
    </row>
    <row r="10085" spans="1:5">
      <c r="A10085" s="12">
        <f>kredi_kart_musterileri!A10085</f>
        <v>718170033</v>
      </c>
      <c r="B10085" s="75" t="str">
        <f>kredi_kart_musterileri!B10085</f>
        <v>Existing Customer</v>
      </c>
      <c r="C10085" s="79">
        <f>IF(kredi_kart_musterileri!$B10085="Existing Customer",kredi_kart_musterileri!$A10085, "Attrited Customer")</f>
        <v>718170033</v>
      </c>
      <c r="D10085" s="81">
        <f>IF(kredi_kart_musterileri!$B10085="Existing Customer",kredi_kart_musterileri!$Q10085, "Attrited Customer")</f>
        <v>15905</v>
      </c>
      <c r="E10085" s="1"/>
    </row>
    <row r="10086" spans="1:5">
      <c r="A10086" s="12">
        <f>kredi_kart_musterileri!A10086</f>
        <v>718161708</v>
      </c>
      <c r="B10086" s="75" t="str">
        <f>kredi_kart_musterileri!B10086</f>
        <v>Existing Customer</v>
      </c>
      <c r="C10086" s="79">
        <f>IF(kredi_kart_musterileri!$B10086="Existing Customer",kredi_kart_musterileri!$A10086, "Attrited Customer")</f>
        <v>718161708</v>
      </c>
      <c r="D10086" s="81">
        <f>IF(kredi_kart_musterileri!$B10086="Existing Customer",kredi_kart_musterileri!$Q10086, "Attrited Customer")</f>
        <v>14908</v>
      </c>
      <c r="E10086" s="1"/>
    </row>
    <row r="10087" spans="1:5">
      <c r="A10087" s="12">
        <f>kredi_kart_musterileri!A10087</f>
        <v>717714633</v>
      </c>
      <c r="B10087" s="75" t="str">
        <f>kredi_kart_musterileri!B10087</f>
        <v>Existing Customer</v>
      </c>
      <c r="C10087" s="79">
        <f>IF(kredi_kart_musterileri!$B10087="Existing Customer",kredi_kart_musterileri!$A10087, "Attrited Customer")</f>
        <v>717714633</v>
      </c>
      <c r="D10087" s="81">
        <f>IF(kredi_kart_musterileri!$B10087="Existing Customer",kredi_kart_musterileri!$Q10087, "Attrited Customer")</f>
        <v>15277</v>
      </c>
      <c r="E10087" s="1"/>
    </row>
    <row r="10088" spans="1:5">
      <c r="A10088" s="12">
        <f>kredi_kart_musterileri!A10088</f>
        <v>824150733</v>
      </c>
      <c r="B10088" s="75" t="str">
        <f>kredi_kart_musterileri!B10088</f>
        <v>Existing Customer</v>
      </c>
      <c r="C10088" s="79">
        <f>IF(kredi_kart_musterileri!$B10088="Existing Customer",kredi_kart_musterileri!$A10088, "Attrited Customer")</f>
        <v>824150733</v>
      </c>
      <c r="D10088" s="81">
        <f>IF(kredi_kart_musterileri!$B10088="Existing Customer",kredi_kart_musterileri!$Q10088, "Attrited Customer")</f>
        <v>16177</v>
      </c>
      <c r="E10088" s="1"/>
    </row>
    <row r="10089" spans="1:5">
      <c r="A10089" s="12">
        <f>kredi_kart_musterileri!A10089</f>
        <v>713768358</v>
      </c>
      <c r="B10089" s="75" t="str">
        <f>kredi_kart_musterileri!B10089</f>
        <v>Existing Customer</v>
      </c>
      <c r="C10089" s="79">
        <f>IF(kredi_kart_musterileri!$B10089="Existing Customer",kredi_kart_musterileri!$A10089, "Attrited Customer")</f>
        <v>713768358</v>
      </c>
      <c r="D10089" s="81">
        <f>IF(kredi_kart_musterileri!$B10089="Existing Customer",kredi_kart_musterileri!$Q10089, "Attrited Customer")</f>
        <v>15380</v>
      </c>
      <c r="E10089" s="1"/>
    </row>
    <row r="10090" spans="1:5">
      <c r="A10090" s="12">
        <f>kredi_kart_musterileri!A10090</f>
        <v>709188108</v>
      </c>
      <c r="B10090" s="75" t="str">
        <f>kredi_kart_musterileri!B10090</f>
        <v>Existing Customer</v>
      </c>
      <c r="C10090" s="79">
        <f>IF(kredi_kart_musterileri!$B10090="Existing Customer",kredi_kart_musterileri!$A10090, "Attrited Customer")</f>
        <v>709188108</v>
      </c>
      <c r="D10090" s="81">
        <f>IF(kredi_kart_musterileri!$B10090="Existing Customer",kredi_kart_musterileri!$Q10090, "Attrited Customer")</f>
        <v>13940</v>
      </c>
      <c r="E10090" s="1"/>
    </row>
    <row r="10091" spans="1:5">
      <c r="A10091" s="12">
        <f>kredi_kart_musterileri!A10091</f>
        <v>720328983</v>
      </c>
      <c r="B10091" s="75" t="str">
        <f>kredi_kart_musterileri!B10091</f>
        <v>Attrited Customer</v>
      </c>
      <c r="C10091" s="79" t="str">
        <f>IF(kredi_kart_musterileri!$B10091="Existing Customer",kredi_kart_musterileri!$A10091, "Attrited Customer")</f>
        <v>Attrited Customer</v>
      </c>
      <c r="D10091" s="82"/>
    </row>
    <row r="10092" spans="1:5">
      <c r="A10092" s="12">
        <f>kredi_kart_musterileri!A10092</f>
        <v>712296408</v>
      </c>
      <c r="B10092" s="75" t="str">
        <f>kredi_kart_musterileri!B10092</f>
        <v>Existing Customer</v>
      </c>
      <c r="C10092" s="79">
        <f>IF(kredi_kart_musterileri!$B10092="Existing Customer",kredi_kart_musterileri!$A10092, "Attrited Customer")</f>
        <v>712296408</v>
      </c>
      <c r="D10092" s="81">
        <f>IF(kredi_kart_musterileri!$B10092="Existing Customer",kredi_kart_musterileri!$Q10092, "Attrited Customer")</f>
        <v>15681</v>
      </c>
      <c r="E10092" s="1"/>
    </row>
    <row r="10093" spans="1:5">
      <c r="A10093" s="12">
        <f>kredi_kart_musterileri!A10093</f>
        <v>719106783</v>
      </c>
      <c r="B10093" s="75" t="str">
        <f>kredi_kart_musterileri!B10093</f>
        <v>Existing Customer</v>
      </c>
      <c r="C10093" s="79">
        <f>IF(kredi_kart_musterileri!$B10093="Existing Customer",kredi_kart_musterileri!$A10093, "Attrited Customer")</f>
        <v>719106783</v>
      </c>
      <c r="D10093" s="81">
        <f>IF(kredi_kart_musterileri!$B10093="Existing Customer",kredi_kart_musterileri!$Q10093, "Attrited Customer")</f>
        <v>16344</v>
      </c>
      <c r="E10093" s="1"/>
    </row>
    <row r="10094" spans="1:5">
      <c r="A10094" s="12">
        <f>kredi_kart_musterileri!A10094</f>
        <v>713437008</v>
      </c>
      <c r="B10094" s="75" t="str">
        <f>kredi_kart_musterileri!B10094</f>
        <v>Attrited Customer</v>
      </c>
      <c r="C10094" s="79" t="str">
        <f>IF(kredi_kart_musterileri!$B10094="Existing Customer",kredi_kart_musterileri!$A10094, "Attrited Customer")</f>
        <v>Attrited Customer</v>
      </c>
      <c r="D10094" s="82"/>
    </row>
    <row r="10095" spans="1:5">
      <c r="A10095" s="12">
        <f>kredi_kart_musterileri!A10095</f>
        <v>719574033</v>
      </c>
      <c r="B10095" s="75" t="str">
        <f>kredi_kart_musterileri!B10095</f>
        <v>Existing Customer</v>
      </c>
      <c r="C10095" s="79">
        <f>IF(kredi_kart_musterileri!$B10095="Existing Customer",kredi_kart_musterileri!$A10095, "Attrited Customer")</f>
        <v>719574033</v>
      </c>
      <c r="D10095" s="81">
        <f>IF(kredi_kart_musterileri!$B10095="Existing Customer",kredi_kart_musterileri!$Q10095, "Attrited Customer")</f>
        <v>15349</v>
      </c>
      <c r="E10095" s="1"/>
    </row>
    <row r="10096" spans="1:5">
      <c r="A10096" s="12">
        <f>kredi_kart_musterileri!A10096</f>
        <v>716123283</v>
      </c>
      <c r="B10096" s="75" t="str">
        <f>kredi_kart_musterileri!B10096</f>
        <v>Existing Customer</v>
      </c>
      <c r="C10096" s="79">
        <f>IF(kredi_kart_musterileri!$B10096="Existing Customer",kredi_kart_musterileri!$A10096, "Attrited Customer")</f>
        <v>716123283</v>
      </c>
      <c r="D10096" s="81">
        <f>IF(kredi_kart_musterileri!$B10096="Existing Customer",kredi_kart_musterileri!$Q10096, "Attrited Customer")</f>
        <v>14873</v>
      </c>
      <c r="E10096" s="1"/>
    </row>
    <row r="10097" spans="1:5">
      <c r="A10097" s="12">
        <f>kredi_kart_musterileri!A10097</f>
        <v>789023508</v>
      </c>
      <c r="B10097" s="75" t="str">
        <f>kredi_kart_musterileri!B10097</f>
        <v>Existing Customer</v>
      </c>
      <c r="C10097" s="79">
        <f>IF(kredi_kart_musterileri!$B10097="Existing Customer",kredi_kart_musterileri!$A10097, "Attrited Customer")</f>
        <v>789023508</v>
      </c>
      <c r="D10097" s="81">
        <f>IF(kredi_kart_musterileri!$B10097="Existing Customer",kredi_kart_musterileri!$Q10097, "Attrited Customer")</f>
        <v>15490</v>
      </c>
      <c r="E10097" s="1"/>
    </row>
    <row r="10098" spans="1:5">
      <c r="A10098" s="12">
        <f>kredi_kart_musterileri!A10098</f>
        <v>710005683</v>
      </c>
      <c r="B10098" s="75" t="str">
        <f>kredi_kart_musterileri!B10098</f>
        <v>Existing Customer</v>
      </c>
      <c r="C10098" s="79">
        <f>IF(kredi_kart_musterileri!$B10098="Existing Customer",kredi_kart_musterileri!$A10098, "Attrited Customer")</f>
        <v>710005683</v>
      </c>
      <c r="D10098" s="81">
        <f>IF(kredi_kart_musterileri!$B10098="Existing Customer",kredi_kart_musterileri!$Q10098, "Attrited Customer")</f>
        <v>16518</v>
      </c>
      <c r="E10098" s="1"/>
    </row>
    <row r="10099" spans="1:5">
      <c r="A10099" s="12">
        <f>kredi_kart_musterileri!A10099</f>
        <v>801036033</v>
      </c>
      <c r="B10099" s="75" t="str">
        <f>kredi_kart_musterileri!B10099</f>
        <v>Existing Customer</v>
      </c>
      <c r="C10099" s="79">
        <f>IF(kredi_kart_musterileri!$B10099="Existing Customer",kredi_kart_musterileri!$A10099, "Attrited Customer")</f>
        <v>801036033</v>
      </c>
      <c r="D10099" s="81">
        <f>IF(kredi_kart_musterileri!$B10099="Existing Customer",kredi_kart_musterileri!$Q10099, "Attrited Customer")</f>
        <v>17744</v>
      </c>
      <c r="E10099" s="1"/>
    </row>
    <row r="10100" spans="1:5">
      <c r="A10100" s="12">
        <f>kredi_kart_musterileri!A10100</f>
        <v>716644008</v>
      </c>
      <c r="B10100" s="75" t="str">
        <f>kredi_kart_musterileri!B10100</f>
        <v>Attrited Customer</v>
      </c>
      <c r="C10100" s="79" t="str">
        <f>IF(kredi_kart_musterileri!$B10100="Existing Customer",kredi_kart_musterileri!$A10100, "Attrited Customer")</f>
        <v>Attrited Customer</v>
      </c>
      <c r="D10100" s="82"/>
    </row>
    <row r="10101" spans="1:5">
      <c r="A10101" s="12">
        <f>kredi_kart_musterileri!A10101</f>
        <v>709094358</v>
      </c>
      <c r="B10101" s="75" t="str">
        <f>kredi_kart_musterileri!B10101</f>
        <v>Existing Customer</v>
      </c>
      <c r="C10101" s="79">
        <f>IF(kredi_kart_musterileri!$B10101="Existing Customer",kredi_kart_musterileri!$A10101, "Attrited Customer")</f>
        <v>709094358</v>
      </c>
      <c r="D10101" s="81">
        <f>IF(kredi_kart_musterileri!$B10101="Existing Customer",kredi_kart_musterileri!$Q10101, "Attrited Customer")</f>
        <v>16737</v>
      </c>
      <c r="E10101" s="1"/>
    </row>
    <row r="10102" spans="1:5">
      <c r="A10102" s="12">
        <f>kredi_kart_musterileri!A10102</f>
        <v>719848008</v>
      </c>
      <c r="B10102" s="75" t="str">
        <f>kredi_kart_musterileri!B10102</f>
        <v>Existing Customer</v>
      </c>
      <c r="C10102" s="79">
        <f>IF(kredi_kart_musterileri!$B10102="Existing Customer",kredi_kart_musterileri!$A10102, "Attrited Customer")</f>
        <v>719848008</v>
      </c>
      <c r="D10102" s="81">
        <f>IF(kredi_kart_musterileri!$B10102="Existing Customer",kredi_kart_musterileri!$Q10102, "Attrited Customer")</f>
        <v>16098</v>
      </c>
      <c r="E10102" s="1"/>
    </row>
    <row r="10103" spans="1:5">
      <c r="A10103" s="12">
        <f>kredi_kart_musterileri!A10103</f>
        <v>718372458</v>
      </c>
      <c r="B10103" s="75" t="str">
        <f>kredi_kart_musterileri!B10103</f>
        <v>Existing Customer</v>
      </c>
      <c r="C10103" s="79">
        <f>IF(kredi_kart_musterileri!$B10103="Existing Customer",kredi_kart_musterileri!$A10103, "Attrited Customer")</f>
        <v>718372458</v>
      </c>
      <c r="D10103" s="81">
        <f>IF(kredi_kart_musterileri!$B10103="Existing Customer",kredi_kart_musterileri!$Q10103, "Attrited Customer")</f>
        <v>14501</v>
      </c>
      <c r="E10103" s="1"/>
    </row>
    <row r="10104" spans="1:5">
      <c r="A10104" s="12">
        <f>kredi_kart_musterileri!A10104</f>
        <v>720608658</v>
      </c>
      <c r="B10104" s="75" t="str">
        <f>kredi_kart_musterileri!B10104</f>
        <v>Existing Customer</v>
      </c>
      <c r="C10104" s="79">
        <f>IF(kredi_kart_musterileri!$B10104="Existing Customer",kredi_kart_musterileri!$A10104, "Attrited Customer")</f>
        <v>720608658</v>
      </c>
      <c r="D10104" s="81">
        <f>IF(kredi_kart_musterileri!$B10104="Existing Customer",kredi_kart_musterileri!$Q10104, "Attrited Customer")</f>
        <v>16706</v>
      </c>
      <c r="E10104" s="1"/>
    </row>
    <row r="10105" spans="1:5">
      <c r="A10105" s="12">
        <f>kredi_kart_musterileri!A10105</f>
        <v>717185658</v>
      </c>
      <c r="B10105" s="75" t="str">
        <f>kredi_kart_musterileri!B10105</f>
        <v>Attrited Customer</v>
      </c>
      <c r="C10105" s="79" t="str">
        <f>IF(kredi_kart_musterileri!$B10105="Existing Customer",kredi_kart_musterileri!$A10105, "Attrited Customer")</f>
        <v>Attrited Customer</v>
      </c>
      <c r="D10105" s="82"/>
    </row>
    <row r="10106" spans="1:5">
      <c r="A10106" s="12">
        <f>kredi_kart_musterileri!A10106</f>
        <v>715474083</v>
      </c>
      <c r="B10106" s="75" t="str">
        <f>kredi_kart_musterileri!B10106</f>
        <v>Existing Customer</v>
      </c>
      <c r="C10106" s="79">
        <f>IF(kredi_kart_musterileri!$B10106="Existing Customer",kredi_kart_musterileri!$A10106, "Attrited Customer")</f>
        <v>715474083</v>
      </c>
      <c r="D10106" s="81">
        <f>IF(kredi_kart_musterileri!$B10106="Existing Customer",kredi_kart_musterileri!$Q10106, "Attrited Customer")</f>
        <v>14638</v>
      </c>
      <c r="E10106" s="1"/>
    </row>
    <row r="10107" spans="1:5">
      <c r="A10107" s="12">
        <f>kredi_kart_musterileri!A10107</f>
        <v>709646433</v>
      </c>
      <c r="B10107" s="75" t="str">
        <f>kredi_kart_musterileri!B10107</f>
        <v>Attrited Customer</v>
      </c>
      <c r="C10107" s="79" t="str">
        <f>IF(kredi_kart_musterileri!$B10107="Existing Customer",kredi_kart_musterileri!$A10107, "Attrited Customer")</f>
        <v>Attrited Customer</v>
      </c>
      <c r="D10107" s="82"/>
    </row>
    <row r="10108" spans="1:5">
      <c r="A10108" s="12">
        <f>kredi_kart_musterileri!A10108</f>
        <v>717494358</v>
      </c>
      <c r="B10108" s="75" t="str">
        <f>kredi_kart_musterileri!B10108</f>
        <v>Existing Customer</v>
      </c>
      <c r="C10108" s="79">
        <f>IF(kredi_kart_musterileri!$B10108="Existing Customer",kredi_kart_musterileri!$A10108, "Attrited Customer")</f>
        <v>717494358</v>
      </c>
      <c r="D10108" s="81">
        <f>IF(kredi_kart_musterileri!$B10108="Existing Customer",kredi_kart_musterileri!$Q10108, "Attrited Customer")</f>
        <v>15068</v>
      </c>
      <c r="E10108" s="1"/>
    </row>
    <row r="10109" spans="1:5">
      <c r="A10109" s="12">
        <f>kredi_kart_musterileri!A10109</f>
        <v>713924283</v>
      </c>
      <c r="B10109" s="75" t="str">
        <f>kredi_kart_musterileri!B10109</f>
        <v>Attrited Customer</v>
      </c>
      <c r="C10109" s="79" t="str">
        <f>IF(kredi_kart_musterileri!$B10109="Existing Customer",kredi_kart_musterileri!$A10109, "Attrited Customer")</f>
        <v>Attrited Customer</v>
      </c>
      <c r="D10109" s="82"/>
    </row>
    <row r="10110" spans="1:5">
      <c r="A10110" s="12">
        <f>kredi_kart_musterileri!A10110</f>
        <v>714471183</v>
      </c>
      <c r="B10110" s="75" t="str">
        <f>kredi_kart_musterileri!B10110</f>
        <v>Attrited Customer</v>
      </c>
      <c r="C10110" s="79" t="str">
        <f>IF(kredi_kart_musterileri!$B10110="Existing Customer",kredi_kart_musterileri!$A10110, "Attrited Customer")</f>
        <v>Attrited Customer</v>
      </c>
      <c r="D10110" s="82"/>
    </row>
    <row r="10111" spans="1:5">
      <c r="A10111" s="12">
        <f>kredi_kart_musterileri!A10111</f>
        <v>780613758</v>
      </c>
      <c r="B10111" s="75" t="str">
        <f>kredi_kart_musterileri!B10111</f>
        <v>Existing Customer</v>
      </c>
      <c r="C10111" s="79">
        <f>IF(kredi_kart_musterileri!$B10111="Existing Customer",kredi_kart_musterileri!$A10111, "Attrited Customer")</f>
        <v>780613758</v>
      </c>
      <c r="D10111" s="81">
        <f>IF(kredi_kart_musterileri!$B10111="Existing Customer",kredi_kart_musterileri!$Q10111, "Attrited Customer")</f>
        <v>17093</v>
      </c>
      <c r="E10111" s="1"/>
    </row>
    <row r="10112" spans="1:5">
      <c r="A10112" s="12">
        <f>kredi_kart_musterileri!A10112</f>
        <v>718225683</v>
      </c>
      <c r="B10112" s="75" t="str">
        <f>kredi_kart_musterileri!B10112</f>
        <v>Existing Customer</v>
      </c>
      <c r="C10112" s="79">
        <f>IF(kredi_kart_musterileri!$B10112="Existing Customer",kredi_kart_musterileri!$A10112, "Attrited Customer")</f>
        <v>718225683</v>
      </c>
      <c r="D10112" s="81">
        <f>IF(kredi_kart_musterileri!$B10112="Existing Customer",kredi_kart_musterileri!$Q10112, "Attrited Customer")</f>
        <v>15274</v>
      </c>
      <c r="E10112" s="1"/>
    </row>
    <row r="10113" spans="1:5">
      <c r="A10113" s="12">
        <f>kredi_kart_musterileri!A10113</f>
        <v>710734308</v>
      </c>
      <c r="B10113" s="75" t="str">
        <f>kredi_kart_musterileri!B10113</f>
        <v>Existing Customer</v>
      </c>
      <c r="C10113" s="79">
        <f>IF(kredi_kart_musterileri!$B10113="Existing Customer",kredi_kart_musterileri!$A10113, "Attrited Customer")</f>
        <v>710734308</v>
      </c>
      <c r="D10113" s="81">
        <f>IF(kredi_kart_musterileri!$B10113="Existing Customer",kredi_kart_musterileri!$Q10113, "Attrited Customer")</f>
        <v>15937</v>
      </c>
      <c r="E10113" s="1"/>
    </row>
    <row r="10114" spans="1:5">
      <c r="A10114" s="12">
        <f>kredi_kart_musterileri!A10114</f>
        <v>708564858</v>
      </c>
      <c r="B10114" s="75" t="str">
        <f>kredi_kart_musterileri!B10114</f>
        <v>Attrited Customer</v>
      </c>
      <c r="C10114" s="79" t="str">
        <f>IF(kredi_kart_musterileri!$B10114="Existing Customer",kredi_kart_musterileri!$A10114, "Attrited Customer")</f>
        <v>Attrited Customer</v>
      </c>
      <c r="D10114" s="82"/>
    </row>
    <row r="10115" spans="1:5">
      <c r="A10115" s="12">
        <f>kredi_kart_musterileri!A10115</f>
        <v>713733633</v>
      </c>
      <c r="B10115" s="75" t="str">
        <f>kredi_kart_musterileri!B10115</f>
        <v>Attrited Customer</v>
      </c>
      <c r="C10115" s="79" t="str">
        <f>IF(kredi_kart_musterileri!$B10115="Existing Customer",kredi_kart_musterileri!$A10115, "Attrited Customer")</f>
        <v>Attrited Customer</v>
      </c>
      <c r="D10115" s="82"/>
    </row>
    <row r="10116" spans="1:5">
      <c r="A10116" s="12">
        <f>kredi_kart_musterileri!A10116</f>
        <v>720841533</v>
      </c>
      <c r="B10116" s="75" t="str">
        <f>kredi_kart_musterileri!B10116</f>
        <v>Existing Customer</v>
      </c>
      <c r="C10116" s="79">
        <f>IF(kredi_kart_musterileri!$B10116="Existing Customer",kredi_kart_musterileri!$A10116, "Attrited Customer")</f>
        <v>720841533</v>
      </c>
      <c r="D10116" s="81">
        <f>IF(kredi_kart_musterileri!$B10116="Existing Customer",kredi_kart_musterileri!$Q10116, "Attrited Customer")</f>
        <v>14723</v>
      </c>
      <c r="E10116" s="1"/>
    </row>
    <row r="10117" spans="1:5">
      <c r="A10117" s="12">
        <f>kredi_kart_musterileri!A10117</f>
        <v>712210458</v>
      </c>
      <c r="B10117" s="75" t="str">
        <f>kredi_kart_musterileri!B10117</f>
        <v>Existing Customer</v>
      </c>
      <c r="C10117" s="79">
        <f>IF(kredi_kart_musterileri!$B10117="Existing Customer",kredi_kart_musterileri!$A10117, "Attrited Customer")</f>
        <v>712210458</v>
      </c>
      <c r="D10117" s="81">
        <f>IF(kredi_kart_musterileri!$B10117="Existing Customer",kredi_kart_musterileri!$Q10117, "Attrited Customer")</f>
        <v>16628</v>
      </c>
      <c r="E10117" s="1"/>
    </row>
    <row r="10118" spans="1:5">
      <c r="A10118" s="12">
        <f>kredi_kart_musterileri!A10118</f>
        <v>714109308</v>
      </c>
      <c r="B10118" s="75" t="str">
        <f>kredi_kart_musterileri!B10118</f>
        <v>Existing Customer</v>
      </c>
      <c r="C10118" s="79">
        <f>IF(kredi_kart_musterileri!$B10118="Existing Customer",kredi_kart_musterileri!$A10118, "Attrited Customer")</f>
        <v>714109308</v>
      </c>
      <c r="D10118" s="81">
        <f>IF(kredi_kart_musterileri!$B10118="Existing Customer",kredi_kart_musterileri!$Q10118, "Attrited Customer")</f>
        <v>15354</v>
      </c>
      <c r="E10118" s="1"/>
    </row>
    <row r="10119" spans="1:5">
      <c r="A10119" s="12">
        <f>kredi_kart_musterileri!A10119</f>
        <v>712503408</v>
      </c>
      <c r="B10119" s="75" t="str">
        <f>kredi_kart_musterileri!B10119</f>
        <v>Existing Customer</v>
      </c>
      <c r="C10119" s="79">
        <f>IF(kredi_kart_musterileri!$B10119="Existing Customer",kredi_kart_musterileri!$A10119, "Attrited Customer")</f>
        <v>712503408</v>
      </c>
      <c r="D10119" s="81">
        <f>IF(kredi_kart_musterileri!$B10119="Existing Customer",kredi_kart_musterileri!$Q10119, "Attrited Customer")</f>
        <v>17498</v>
      </c>
      <c r="E10119" s="1"/>
    </row>
    <row r="10120" spans="1:5">
      <c r="A10120" s="12">
        <f>kredi_kart_musterileri!A10120</f>
        <v>713755458</v>
      </c>
      <c r="B10120" s="75" t="str">
        <f>kredi_kart_musterileri!B10120</f>
        <v>Attrited Customer</v>
      </c>
      <c r="C10120" s="79" t="str">
        <f>IF(kredi_kart_musterileri!$B10120="Existing Customer",kredi_kart_musterileri!$A10120, "Attrited Customer")</f>
        <v>Attrited Customer</v>
      </c>
      <c r="D10120" s="82"/>
    </row>
    <row r="10121" spans="1:5">
      <c r="A10121" s="12">
        <f>kredi_kart_musterileri!A10121</f>
        <v>716893683</v>
      </c>
      <c r="B10121" s="75" t="str">
        <f>kredi_kart_musterileri!B10121</f>
        <v>Attrited Customer</v>
      </c>
      <c r="C10121" s="79" t="str">
        <f>IF(kredi_kart_musterileri!$B10121="Existing Customer",kredi_kart_musterileri!$A10121, "Attrited Customer")</f>
        <v>Attrited Customer</v>
      </c>
      <c r="D10121" s="82"/>
    </row>
    <row r="10122" spans="1:5">
      <c r="A10122" s="12">
        <f>kredi_kart_musterileri!A10122</f>
        <v>710841183</v>
      </c>
      <c r="B10122" s="75" t="str">
        <f>kredi_kart_musterileri!B10122</f>
        <v>Existing Customer</v>
      </c>
      <c r="C10122" s="79">
        <f>IF(kredi_kart_musterileri!$B10122="Existing Customer",kredi_kart_musterileri!$A10122, "Attrited Customer")</f>
        <v>710841183</v>
      </c>
      <c r="D10122" s="81">
        <f>IF(kredi_kart_musterileri!$B10122="Existing Customer",kredi_kart_musterileri!$Q10122, "Attrited Customer")</f>
        <v>15577</v>
      </c>
      <c r="E10122" s="1"/>
    </row>
    <row r="10123" spans="1:5">
      <c r="A10123" s="12">
        <f>kredi_kart_musterileri!A10123</f>
        <v>713899383</v>
      </c>
      <c r="B10123" s="75" t="str">
        <f>kredi_kart_musterileri!B10123</f>
        <v>Existing Customer</v>
      </c>
      <c r="C10123" s="79">
        <f>IF(kredi_kart_musterileri!$B10123="Existing Customer",kredi_kart_musterileri!$A10123, "Attrited Customer")</f>
        <v>713899383</v>
      </c>
      <c r="D10123" s="81">
        <f>IF(kredi_kart_musterileri!$B10123="Existing Customer",kredi_kart_musterileri!$Q10123, "Attrited Customer")</f>
        <v>14596</v>
      </c>
      <c r="E10123" s="1"/>
    </row>
    <row r="10124" spans="1:5">
      <c r="A10124" s="12">
        <f>kredi_kart_musterileri!A10124</f>
        <v>772366833</v>
      </c>
      <c r="B10124" s="75" t="str">
        <f>kredi_kart_musterileri!B10124</f>
        <v>Existing Customer</v>
      </c>
      <c r="C10124" s="79">
        <f>IF(kredi_kart_musterileri!$B10124="Existing Customer",kredi_kart_musterileri!$A10124, "Attrited Customer")</f>
        <v>772366833</v>
      </c>
      <c r="D10124" s="81">
        <f>IF(kredi_kart_musterileri!$B10124="Existing Customer",kredi_kart_musterileri!$Q10124, "Attrited Customer")</f>
        <v>15476</v>
      </c>
      <c r="E10124" s="1"/>
    </row>
    <row r="10125" spans="1:5">
      <c r="A10125" s="12">
        <f>kredi_kart_musterileri!A10125</f>
        <v>710638233</v>
      </c>
      <c r="B10125" s="75" t="str">
        <f>kredi_kart_musterileri!B10125</f>
        <v>Attrited Customer</v>
      </c>
      <c r="C10125" s="79" t="str">
        <f>IF(kredi_kart_musterileri!$B10125="Existing Customer",kredi_kart_musterileri!$A10125, "Attrited Customer")</f>
        <v>Attrited Customer</v>
      </c>
    </row>
    <row r="10126" spans="1:5">
      <c r="A10126" s="12">
        <f>kredi_kart_musterileri!A10126</f>
        <v>716506083</v>
      </c>
      <c r="B10126" s="75" t="str">
        <f>kredi_kart_musterileri!B10126</f>
        <v>Attrited Customer</v>
      </c>
      <c r="C10126" s="79" t="str">
        <f>IF(kredi_kart_musterileri!$B10126="Existing Customer",kredi_kart_musterileri!$A10126, "Attrited Customer")</f>
        <v>Attrited Customer</v>
      </c>
    </row>
    <row r="10127" spans="1:5">
      <c r="A10127" s="12">
        <f>kredi_kart_musterileri!A10127</f>
        <v>717406983</v>
      </c>
      <c r="B10127" s="75" t="str">
        <f>kredi_kart_musterileri!B10127</f>
        <v>Attrited Customer</v>
      </c>
      <c r="C10127" s="79" t="str">
        <f>IF(kredi_kart_musterileri!$B10127="Existing Customer",kredi_kart_musterileri!$A10127, "Attrited Customer")</f>
        <v>Attrited Customer</v>
      </c>
    </row>
    <row r="10128" spans="1:5">
      <c r="A10128" s="12">
        <f>kredi_kart_musterileri!A10128</f>
        <v>714337233</v>
      </c>
      <c r="B10128" s="75" t="str">
        <f>kredi_kart_musterileri!B10128</f>
        <v>Attrited Customer</v>
      </c>
      <c r="C10128" s="79" t="str">
        <f>IF(kredi_kart_musterileri!$B10128="Existing Customer",kredi_kart_musterileri!$A10128, "Attrited Customer")</f>
        <v>Attrited Customer</v>
      </c>
    </row>
  </sheetData>
  <conditionalFormatting sqref="C2:C10128">
    <cfRule type="containsText" dxfId="3" priority="2" operator="containsText" text="Attrited Customer">
      <formula>NOT(ISERROR(SEARCH("Attrited Customer",C2)))</formula>
    </cfRule>
  </conditionalFormatting>
  <conditionalFormatting sqref="D2:D10124">
    <cfRule type="cellIs" dxfId="2" priority="1" operator="equal">
      <formula>0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F980EC-E078-4DEF-BAC3-DB77A2F6CAD1}">
  <dimension ref="A1:L10128"/>
  <sheetViews>
    <sheetView workbookViewId="0"/>
  </sheetViews>
  <sheetFormatPr defaultRowHeight="13.2"/>
  <cols>
    <col min="1" max="1" width="32.88671875" customWidth="1"/>
    <col min="2" max="2" width="25.88671875" bestFit="1" customWidth="1"/>
    <col min="5" max="5" width="19.6640625" bestFit="1" customWidth="1"/>
    <col min="6" max="6" width="15.21875" bestFit="1" customWidth="1"/>
    <col min="7" max="7" width="35.6640625" bestFit="1" customWidth="1"/>
    <col min="8" max="8" width="14" bestFit="1" customWidth="1"/>
    <col min="9" max="12" width="15.109375" bestFit="1" customWidth="1"/>
  </cols>
  <sheetData>
    <row r="1" spans="1:12" ht="13.8" thickBot="1">
      <c r="A1" s="38" t="s">
        <v>87</v>
      </c>
      <c r="B1" s="3" t="s">
        <v>105</v>
      </c>
      <c r="C1" s="3">
        <f>SUM(A:A)</f>
        <v>39564575</v>
      </c>
      <c r="E1" s="3" t="s">
        <v>82</v>
      </c>
      <c r="F1">
        <v>0.02</v>
      </c>
      <c r="G1" s="1" t="s">
        <v>84</v>
      </c>
      <c r="H1" s="83"/>
      <c r="I1" s="100"/>
      <c r="J1" s="100"/>
      <c r="K1" s="100"/>
      <c r="L1" s="83"/>
    </row>
    <row r="2" spans="1:12">
      <c r="A2">
        <f>IF(kredi_kart_musterileri!$B2="Existing Customer",kredi_kart_musterileri!$Q2, "")</f>
        <v>1144</v>
      </c>
      <c r="E2" s="3" t="s">
        <v>83</v>
      </c>
      <c r="F2" s="91">
        <v>150</v>
      </c>
      <c r="G2" s="1" t="s">
        <v>85</v>
      </c>
      <c r="H2" s="107">
        <f>F3</f>
        <v>2066291.5</v>
      </c>
      <c r="I2" s="105">
        <v>100</v>
      </c>
      <c r="J2" s="105">
        <v>150</v>
      </c>
      <c r="K2" s="105">
        <v>200</v>
      </c>
      <c r="L2" s="106">
        <v>250</v>
      </c>
    </row>
    <row r="3" spans="1:12" ht="13.8">
      <c r="A3">
        <f>IF(kredi_kart_musterileri!$B3="Existing Customer",kredi_kart_musterileri!$Q3, "")</f>
        <v>1291</v>
      </c>
      <c r="E3" s="3" t="s">
        <v>86</v>
      </c>
      <c r="F3" s="58">
        <f>(C1 * F1) + (COUNT(A:A) * F2)</f>
        <v>2066291.5</v>
      </c>
      <c r="H3" s="98">
        <v>0.01</v>
      </c>
      <c r="I3" s="101">
        <f t="dataTable" ref="I3:L7" dt2D="1" dtr="1" r1="F2" r2="F1"/>
        <v>1245645.75</v>
      </c>
      <c r="J3" s="101">
        <v>1670645.75</v>
      </c>
      <c r="K3" s="101">
        <v>2095645.75</v>
      </c>
      <c r="L3" s="102">
        <v>2520645.75</v>
      </c>
    </row>
    <row r="4" spans="1:12" ht="13.8">
      <c r="A4">
        <f>IF(kredi_kart_musterileri!$B4="Existing Customer",kredi_kart_musterileri!$Q4, "")</f>
        <v>1887</v>
      </c>
      <c r="H4" s="98">
        <v>1.4999999999999999E-2</v>
      </c>
      <c r="I4" s="101">
        <v>1443468.625</v>
      </c>
      <c r="J4" s="101">
        <v>1868468.625</v>
      </c>
      <c r="K4" s="101">
        <v>2293468.625</v>
      </c>
      <c r="L4" s="102">
        <v>2718468.625</v>
      </c>
    </row>
    <row r="5" spans="1:12" ht="13.8">
      <c r="A5">
        <f>IF(kredi_kart_musterileri!$B5="Existing Customer",kredi_kart_musterileri!$Q5, "")</f>
        <v>1171</v>
      </c>
      <c r="H5" s="98">
        <v>0.02</v>
      </c>
      <c r="I5" s="101">
        <v>1641291.5</v>
      </c>
      <c r="J5" s="101">
        <v>2066291.5</v>
      </c>
      <c r="K5" s="101">
        <v>2491291.5</v>
      </c>
      <c r="L5" s="102">
        <v>2916291.5</v>
      </c>
    </row>
    <row r="6" spans="1:12" ht="13.8">
      <c r="A6">
        <f>IF(kredi_kart_musterileri!$B6="Existing Customer",kredi_kart_musterileri!$Q6, "")</f>
        <v>816</v>
      </c>
      <c r="H6" s="98">
        <v>2.5000000000000001E-2</v>
      </c>
      <c r="I6" s="101">
        <v>1839114.375</v>
      </c>
      <c r="J6" s="101">
        <v>2264114.375</v>
      </c>
      <c r="K6" s="101">
        <v>2689114.375</v>
      </c>
      <c r="L6" s="102">
        <v>3114114.375</v>
      </c>
    </row>
    <row r="7" spans="1:12" ht="14.4" thickBot="1">
      <c r="A7">
        <f>IF(kredi_kart_musterileri!$B7="Existing Customer",kredi_kart_musterileri!$Q7, "")</f>
        <v>1088</v>
      </c>
      <c r="H7" s="99">
        <v>0.03</v>
      </c>
      <c r="I7" s="103">
        <v>2036937.25</v>
      </c>
      <c r="J7" s="103">
        <v>2461937.25</v>
      </c>
      <c r="K7" s="103">
        <v>2886937.25</v>
      </c>
      <c r="L7" s="104">
        <v>3311937.25</v>
      </c>
    </row>
    <row r="8" spans="1:12">
      <c r="A8">
        <f>IF(kredi_kart_musterileri!$B8="Existing Customer",kredi_kart_musterileri!$Q8, "")</f>
        <v>1330</v>
      </c>
    </row>
    <row r="9" spans="1:12">
      <c r="A9">
        <f>IF(kredi_kart_musterileri!$B9="Existing Customer",kredi_kart_musterileri!$Q9, "")</f>
        <v>1538</v>
      </c>
    </row>
    <row r="10" spans="1:12">
      <c r="A10">
        <f>IF(kredi_kart_musterileri!$B10="Existing Customer",kredi_kart_musterileri!$Q10, "")</f>
        <v>1350</v>
      </c>
    </row>
    <row r="11" spans="1:12">
      <c r="A11">
        <f>IF(kredi_kart_musterileri!$B11="Existing Customer",kredi_kart_musterileri!$Q11, "")</f>
        <v>1441</v>
      </c>
    </row>
    <row r="12" spans="1:12">
      <c r="A12">
        <f>IF(kredi_kart_musterileri!$B12="Existing Customer",kredi_kart_musterileri!$Q12, "")</f>
        <v>1201</v>
      </c>
    </row>
    <row r="13" spans="1:12">
      <c r="A13">
        <f>IF(kredi_kart_musterileri!$B13="Existing Customer",kredi_kart_musterileri!$Q13, "")</f>
        <v>1314</v>
      </c>
    </row>
    <row r="14" spans="1:12">
      <c r="A14">
        <f>IF(kredi_kart_musterileri!$B14="Existing Customer",kredi_kart_musterileri!$Q14, "")</f>
        <v>1539</v>
      </c>
    </row>
    <row r="15" spans="1:12">
      <c r="A15">
        <f>IF(kredi_kart_musterileri!$B15="Existing Customer",kredi_kart_musterileri!$Q15, "")</f>
        <v>1311</v>
      </c>
    </row>
    <row r="16" spans="1:12">
      <c r="A16">
        <f>IF(kredi_kart_musterileri!$B16="Existing Customer",kredi_kart_musterileri!$Q16, "")</f>
        <v>1570</v>
      </c>
    </row>
    <row r="17" spans="1:1">
      <c r="A17">
        <f>IF(kredi_kart_musterileri!$B17="Existing Customer",kredi_kart_musterileri!$Q17, "")</f>
        <v>1348</v>
      </c>
    </row>
    <row r="18" spans="1:1">
      <c r="A18">
        <f>IF(kredi_kart_musterileri!$B18="Existing Customer",kredi_kart_musterileri!$Q18, "")</f>
        <v>1671</v>
      </c>
    </row>
    <row r="19" spans="1:1">
      <c r="A19">
        <f>IF(kredi_kart_musterileri!$B19="Existing Customer",kredi_kart_musterileri!$Q19, "")</f>
        <v>1028</v>
      </c>
    </row>
    <row r="20" spans="1:1">
      <c r="A20">
        <f>IF(kredi_kart_musterileri!$B20="Existing Customer",kredi_kart_musterileri!$Q20, "")</f>
        <v>1336</v>
      </c>
    </row>
    <row r="21" spans="1:1">
      <c r="A21">
        <f>IF(kredi_kart_musterileri!$B21="Existing Customer",kredi_kart_musterileri!$Q21, "")</f>
        <v>1207</v>
      </c>
    </row>
    <row r="22" spans="1:1">
      <c r="A22">
        <f>IF(kredi_kart_musterileri!$B22="Existing Customer",kredi_kart_musterileri!$Q22, "")</f>
        <v>1178</v>
      </c>
    </row>
    <row r="23" spans="1:1">
      <c r="A23" t="str">
        <f>IF(kredi_kart_musterileri!$B23="Existing Customer",kredi_kart_musterileri!$Q23, "")</f>
        <v/>
      </c>
    </row>
    <row r="24" spans="1:1">
      <c r="A24">
        <f>IF(kredi_kart_musterileri!$B24="Existing Customer",kredi_kart_musterileri!$Q24, "")</f>
        <v>931</v>
      </c>
    </row>
    <row r="25" spans="1:1">
      <c r="A25">
        <f>IF(kredi_kart_musterileri!$B25="Existing Customer",kredi_kart_musterileri!$Q25, "")</f>
        <v>1126</v>
      </c>
    </row>
    <row r="26" spans="1:1">
      <c r="A26">
        <f>IF(kredi_kart_musterileri!$B26="Existing Customer",kredi_kart_musterileri!$Q26, "")</f>
        <v>1110</v>
      </c>
    </row>
    <row r="27" spans="1:1">
      <c r="A27">
        <f>IF(kredi_kart_musterileri!$B27="Existing Customer",kredi_kart_musterileri!$Q27, "")</f>
        <v>1051</v>
      </c>
    </row>
    <row r="28" spans="1:1">
      <c r="A28">
        <f>IF(kredi_kart_musterileri!$B28="Existing Customer",kredi_kart_musterileri!$Q28, "")</f>
        <v>1197</v>
      </c>
    </row>
    <row r="29" spans="1:1">
      <c r="A29">
        <f>IF(kredi_kart_musterileri!$B29="Existing Customer",kredi_kart_musterileri!$Q29, "")</f>
        <v>1904</v>
      </c>
    </row>
    <row r="30" spans="1:1">
      <c r="A30">
        <f>IF(kredi_kart_musterileri!$B30="Existing Customer",kredi_kart_musterileri!$Q30, "")</f>
        <v>1052</v>
      </c>
    </row>
    <row r="31" spans="1:1">
      <c r="A31">
        <f>IF(kredi_kart_musterileri!$B31="Existing Customer",kredi_kart_musterileri!$Q31, "")</f>
        <v>1045</v>
      </c>
    </row>
    <row r="32" spans="1:1">
      <c r="A32">
        <f>IF(kredi_kart_musterileri!$B32="Existing Customer",kredi_kart_musterileri!$Q32, "")</f>
        <v>1038</v>
      </c>
    </row>
    <row r="33" spans="1:1">
      <c r="A33">
        <f>IF(kredi_kart_musterileri!$B33="Existing Customer",kredi_kart_musterileri!$Q33, "")</f>
        <v>1596</v>
      </c>
    </row>
    <row r="34" spans="1:1">
      <c r="A34">
        <f>IF(kredi_kart_musterileri!$B34="Existing Customer",kredi_kart_musterileri!$Q34, "")</f>
        <v>1589</v>
      </c>
    </row>
    <row r="35" spans="1:1">
      <c r="A35">
        <f>IF(kredi_kart_musterileri!$B35="Existing Customer",kredi_kart_musterileri!$Q35, "")</f>
        <v>1411</v>
      </c>
    </row>
    <row r="36" spans="1:1">
      <c r="A36">
        <f>IF(kredi_kart_musterileri!$B36="Existing Customer",kredi_kart_musterileri!$Q36, "")</f>
        <v>1291</v>
      </c>
    </row>
    <row r="37" spans="1:1">
      <c r="A37">
        <f>IF(kredi_kart_musterileri!$B37="Existing Customer",kredi_kart_musterileri!$Q37, "")</f>
        <v>1407</v>
      </c>
    </row>
    <row r="38" spans="1:1">
      <c r="A38">
        <f>IF(kredi_kart_musterileri!$B38="Existing Customer",kredi_kart_musterileri!$Q38, "")</f>
        <v>1877</v>
      </c>
    </row>
    <row r="39" spans="1:1">
      <c r="A39">
        <f>IF(kredi_kart_musterileri!$B39="Existing Customer",kredi_kart_musterileri!$Q39, "")</f>
        <v>966</v>
      </c>
    </row>
    <row r="40" spans="1:1">
      <c r="A40">
        <f>IF(kredi_kart_musterileri!$B40="Existing Customer",kredi_kart_musterileri!$Q40, "")</f>
        <v>1464</v>
      </c>
    </row>
    <row r="41" spans="1:1">
      <c r="A41" t="str">
        <f>IF(kredi_kart_musterileri!$B41="Existing Customer",kredi_kart_musterileri!$Q41, "")</f>
        <v/>
      </c>
    </row>
    <row r="42" spans="1:1">
      <c r="A42">
        <f>IF(kredi_kart_musterileri!$B42="Existing Customer",kredi_kart_musterileri!$Q42, "")</f>
        <v>1109</v>
      </c>
    </row>
    <row r="43" spans="1:1">
      <c r="A43">
        <f>IF(kredi_kart_musterileri!$B43="Existing Customer",kredi_kart_musterileri!$Q43, "")</f>
        <v>1347</v>
      </c>
    </row>
    <row r="44" spans="1:1">
      <c r="A44">
        <f>IF(kredi_kart_musterileri!$B44="Existing Customer",kredi_kart_musterileri!$Q44, "")</f>
        <v>1756</v>
      </c>
    </row>
    <row r="45" spans="1:1">
      <c r="A45">
        <f>IF(kredi_kart_musterileri!$B45="Existing Customer",kredi_kart_musterileri!$Q45, "")</f>
        <v>1756</v>
      </c>
    </row>
    <row r="46" spans="1:1">
      <c r="A46">
        <f>IF(kredi_kart_musterileri!$B46="Existing Customer",kredi_kart_musterileri!$Q46, "")</f>
        <v>1042</v>
      </c>
    </row>
    <row r="47" spans="1:1">
      <c r="A47">
        <f>IF(kredi_kart_musterileri!$B47="Existing Customer",kredi_kart_musterileri!$Q47, "")</f>
        <v>1444</v>
      </c>
    </row>
    <row r="48" spans="1:1">
      <c r="A48">
        <f>IF(kredi_kart_musterileri!$B48="Existing Customer",kredi_kart_musterileri!$Q48, "")</f>
        <v>1741</v>
      </c>
    </row>
    <row r="49" spans="1:1">
      <c r="A49">
        <f>IF(kredi_kart_musterileri!$B49="Existing Customer",kredi_kart_musterileri!$Q49, "")</f>
        <v>1719</v>
      </c>
    </row>
    <row r="50" spans="1:1">
      <c r="A50">
        <f>IF(kredi_kart_musterileri!$B50="Existing Customer",kredi_kart_musterileri!$Q50, "")</f>
        <v>1217</v>
      </c>
    </row>
    <row r="51" spans="1:1">
      <c r="A51">
        <f>IF(kredi_kart_musterileri!$B51="Existing Customer",kredi_kart_musterileri!$Q51, "")</f>
        <v>1140</v>
      </c>
    </row>
    <row r="52" spans="1:1">
      <c r="A52">
        <f>IF(kredi_kart_musterileri!$B52="Existing Customer",kredi_kart_musterileri!$Q52, "")</f>
        <v>1878</v>
      </c>
    </row>
    <row r="53" spans="1:1">
      <c r="A53" t="str">
        <f>IF(kredi_kart_musterileri!$B53="Existing Customer",kredi_kart_musterileri!$Q53, "")</f>
        <v/>
      </c>
    </row>
    <row r="54" spans="1:1">
      <c r="A54">
        <f>IF(kredi_kart_musterileri!$B54="Existing Customer",kredi_kart_musterileri!$Q54, "")</f>
        <v>1946</v>
      </c>
    </row>
    <row r="55" spans="1:1">
      <c r="A55">
        <f>IF(kredi_kart_musterileri!$B55="Existing Customer",kredi_kart_musterileri!$Q55, "")</f>
        <v>1414</v>
      </c>
    </row>
    <row r="56" spans="1:1">
      <c r="A56" t="str">
        <f>IF(kredi_kart_musterileri!$B56="Existing Customer",kredi_kart_musterileri!$Q56, "")</f>
        <v/>
      </c>
    </row>
    <row r="57" spans="1:1">
      <c r="A57">
        <f>IF(kredi_kart_musterileri!$B57="Existing Customer",kredi_kart_musterileri!$Q57, "")</f>
        <v>1052</v>
      </c>
    </row>
    <row r="58" spans="1:1">
      <c r="A58">
        <f>IF(kredi_kart_musterileri!$B58="Existing Customer",kredi_kart_musterileri!$Q58, "")</f>
        <v>1295</v>
      </c>
    </row>
    <row r="59" spans="1:1">
      <c r="A59">
        <f>IF(kredi_kart_musterileri!$B59="Existing Customer",kredi_kart_musterileri!$Q59, "")</f>
        <v>1424</v>
      </c>
    </row>
    <row r="60" spans="1:1">
      <c r="A60">
        <f>IF(kredi_kart_musterileri!$B60="Existing Customer",kredi_kart_musterileri!$Q60, "")</f>
        <v>1359</v>
      </c>
    </row>
    <row r="61" spans="1:1">
      <c r="A61">
        <f>IF(kredi_kart_musterileri!$B61="Existing Customer",kredi_kart_musterileri!$Q61, "")</f>
        <v>1168</v>
      </c>
    </row>
    <row r="62" spans="1:1">
      <c r="A62">
        <f>IF(kredi_kart_musterileri!$B62="Existing Customer",kredi_kart_musterileri!$Q62, "")</f>
        <v>1097</v>
      </c>
    </row>
    <row r="63" spans="1:1">
      <c r="A63" t="str">
        <f>IF(kredi_kart_musterileri!$B63="Existing Customer",kredi_kart_musterileri!$Q63, "")</f>
        <v/>
      </c>
    </row>
    <row r="64" spans="1:1">
      <c r="A64">
        <f>IF(kredi_kart_musterileri!$B64="Existing Customer",kredi_kart_musterileri!$Q64, "")</f>
        <v>1316</v>
      </c>
    </row>
    <row r="65" spans="1:1">
      <c r="A65">
        <f>IF(kredi_kart_musterileri!$B65="Existing Customer",kredi_kart_musterileri!$Q65, "")</f>
        <v>1276</v>
      </c>
    </row>
    <row r="66" spans="1:1">
      <c r="A66">
        <f>IF(kredi_kart_musterileri!$B66="Existing Customer",kredi_kart_musterileri!$Q66, "")</f>
        <v>1289</v>
      </c>
    </row>
    <row r="67" spans="1:1">
      <c r="A67">
        <f>IF(kredi_kart_musterileri!$B67="Existing Customer",kredi_kart_musterileri!$Q67, "")</f>
        <v>1293</v>
      </c>
    </row>
    <row r="68" spans="1:1">
      <c r="A68">
        <f>IF(kredi_kart_musterileri!$B68="Existing Customer",kredi_kart_musterileri!$Q68, "")</f>
        <v>1353</v>
      </c>
    </row>
    <row r="69" spans="1:1">
      <c r="A69">
        <f>IF(kredi_kart_musterileri!$B69="Existing Customer",kredi_kart_musterileri!$Q69, "")</f>
        <v>1132</v>
      </c>
    </row>
    <row r="70" spans="1:1">
      <c r="A70">
        <f>IF(kredi_kart_musterileri!$B70="Existing Customer",kredi_kart_musterileri!$Q70, "")</f>
        <v>1670</v>
      </c>
    </row>
    <row r="71" spans="1:1">
      <c r="A71">
        <f>IF(kredi_kart_musterileri!$B71="Existing Customer",kredi_kart_musterileri!$Q71, "")</f>
        <v>837</v>
      </c>
    </row>
    <row r="72" spans="1:1">
      <c r="A72">
        <f>IF(kredi_kart_musterileri!$B72="Existing Customer",kredi_kart_musterileri!$Q72, "")</f>
        <v>1550</v>
      </c>
    </row>
    <row r="73" spans="1:1">
      <c r="A73">
        <f>IF(kredi_kart_musterileri!$B73="Existing Customer",kredi_kart_musterileri!$Q73, "")</f>
        <v>1540</v>
      </c>
    </row>
    <row r="74" spans="1:1">
      <c r="A74">
        <f>IF(kredi_kart_musterileri!$B74="Existing Customer",kredi_kart_musterileri!$Q74, "")</f>
        <v>1256</v>
      </c>
    </row>
    <row r="75" spans="1:1">
      <c r="A75">
        <f>IF(kredi_kart_musterileri!$B75="Existing Customer",kredi_kart_musterileri!$Q75, "")</f>
        <v>1394</v>
      </c>
    </row>
    <row r="76" spans="1:1">
      <c r="A76">
        <f>IF(kredi_kart_musterileri!$B76="Existing Customer",kredi_kart_musterileri!$Q76, "")</f>
        <v>1341</v>
      </c>
    </row>
    <row r="77" spans="1:1">
      <c r="A77">
        <f>IF(kredi_kart_musterileri!$B77="Existing Customer",kredi_kart_musterileri!$Q77, "")</f>
        <v>1289</v>
      </c>
    </row>
    <row r="78" spans="1:1">
      <c r="A78">
        <f>IF(kredi_kart_musterileri!$B78="Existing Customer",kredi_kart_musterileri!$Q78, "")</f>
        <v>1112</v>
      </c>
    </row>
    <row r="79" spans="1:1">
      <c r="A79">
        <f>IF(kredi_kart_musterileri!$B79="Existing Customer",kredi_kart_musterileri!$Q79, "")</f>
        <v>2339</v>
      </c>
    </row>
    <row r="80" spans="1:1">
      <c r="A80">
        <f>IF(kredi_kart_musterileri!$B80="Existing Customer",kredi_kart_musterileri!$Q80, "")</f>
        <v>1468</v>
      </c>
    </row>
    <row r="81" spans="1:1">
      <c r="A81">
        <f>IF(kredi_kart_musterileri!$B81="Existing Customer",kredi_kart_musterileri!$Q81, "")</f>
        <v>1334</v>
      </c>
    </row>
    <row r="82" spans="1:1">
      <c r="A82">
        <f>IF(kredi_kart_musterileri!$B82="Existing Customer",kredi_kart_musterileri!$Q82, "")</f>
        <v>1457</v>
      </c>
    </row>
    <row r="83" spans="1:1">
      <c r="A83">
        <f>IF(kredi_kart_musterileri!$B83="Existing Customer",kredi_kart_musterileri!$Q83, "")</f>
        <v>1603</v>
      </c>
    </row>
    <row r="84" spans="1:1">
      <c r="A84" t="str">
        <f>IF(kredi_kart_musterileri!$B84="Existing Customer",kredi_kart_musterileri!$Q84, "")</f>
        <v/>
      </c>
    </row>
    <row r="85" spans="1:1">
      <c r="A85">
        <f>IF(kredi_kart_musterileri!$B85="Existing Customer",kredi_kart_musterileri!$Q85, "")</f>
        <v>1068</v>
      </c>
    </row>
    <row r="86" spans="1:1">
      <c r="A86">
        <f>IF(kredi_kart_musterileri!$B86="Existing Customer",kredi_kart_musterileri!$Q86, "")</f>
        <v>1590</v>
      </c>
    </row>
    <row r="87" spans="1:1">
      <c r="A87">
        <f>IF(kredi_kart_musterileri!$B87="Existing Customer",kredi_kart_musterileri!$Q87, "")</f>
        <v>1531</v>
      </c>
    </row>
    <row r="88" spans="1:1">
      <c r="A88">
        <f>IF(kredi_kart_musterileri!$B88="Existing Customer",kredi_kart_musterileri!$Q88, "")</f>
        <v>1212</v>
      </c>
    </row>
    <row r="89" spans="1:1">
      <c r="A89">
        <f>IF(kredi_kart_musterileri!$B89="Existing Customer",kredi_kart_musterileri!$Q89, "")</f>
        <v>1237</v>
      </c>
    </row>
    <row r="90" spans="1:1">
      <c r="A90">
        <f>IF(kredi_kart_musterileri!$B90="Existing Customer",kredi_kart_musterileri!$Q90, "")</f>
        <v>1413</v>
      </c>
    </row>
    <row r="91" spans="1:1">
      <c r="A91">
        <f>IF(kredi_kart_musterileri!$B91="Existing Customer",kredi_kart_musterileri!$Q91, "")</f>
        <v>1516</v>
      </c>
    </row>
    <row r="92" spans="1:1">
      <c r="A92">
        <f>IF(kredi_kart_musterileri!$B92="Existing Customer",kredi_kart_musterileri!$Q92, "")</f>
        <v>1276</v>
      </c>
    </row>
    <row r="93" spans="1:1">
      <c r="A93">
        <f>IF(kredi_kart_musterileri!$B93="Existing Customer",kredi_kart_musterileri!$Q93, "")</f>
        <v>1564</v>
      </c>
    </row>
    <row r="94" spans="1:1">
      <c r="A94">
        <f>IF(kredi_kart_musterileri!$B94="Existing Customer",kredi_kart_musterileri!$Q94, "")</f>
        <v>1465</v>
      </c>
    </row>
    <row r="95" spans="1:1">
      <c r="A95">
        <f>IF(kredi_kart_musterileri!$B95="Existing Customer",kredi_kart_musterileri!$Q95, "")</f>
        <v>1286</v>
      </c>
    </row>
    <row r="96" spans="1:1">
      <c r="A96">
        <f>IF(kredi_kart_musterileri!$B96="Existing Customer",kredi_kart_musterileri!$Q96, "")</f>
        <v>1312</v>
      </c>
    </row>
    <row r="97" spans="1:1">
      <c r="A97">
        <f>IF(kredi_kart_musterileri!$B97="Existing Customer",kredi_kart_musterileri!$Q97, "")</f>
        <v>1673</v>
      </c>
    </row>
    <row r="98" spans="1:1">
      <c r="A98">
        <f>IF(kredi_kart_musterileri!$B98="Existing Customer",kredi_kart_musterileri!$Q98, "")</f>
        <v>1313</v>
      </c>
    </row>
    <row r="99" spans="1:1">
      <c r="A99">
        <f>IF(kredi_kart_musterileri!$B99="Existing Customer",kredi_kart_musterileri!$Q99, "")</f>
        <v>1609</v>
      </c>
    </row>
    <row r="100" spans="1:1">
      <c r="A100">
        <f>IF(kredi_kart_musterileri!$B100="Existing Customer",kredi_kart_musterileri!$Q100, "")</f>
        <v>1158</v>
      </c>
    </row>
    <row r="101" spans="1:1">
      <c r="A101" t="str">
        <f>IF(kredi_kart_musterileri!$B101="Existing Customer",kredi_kart_musterileri!$Q101, "")</f>
        <v/>
      </c>
    </row>
    <row r="102" spans="1:1">
      <c r="A102">
        <f>IF(kredi_kart_musterileri!$B102="Existing Customer",kredi_kart_musterileri!$Q102, "")</f>
        <v>1289</v>
      </c>
    </row>
    <row r="103" spans="1:1">
      <c r="A103">
        <f>IF(kredi_kart_musterileri!$B103="Existing Customer",kredi_kart_musterileri!$Q103, "")</f>
        <v>1487</v>
      </c>
    </row>
    <row r="104" spans="1:1">
      <c r="A104">
        <f>IF(kredi_kart_musterileri!$B104="Existing Customer",kredi_kart_musterileri!$Q104, "")</f>
        <v>1259</v>
      </c>
    </row>
    <row r="105" spans="1:1">
      <c r="A105">
        <f>IF(kredi_kart_musterileri!$B105="Existing Customer",kredi_kart_musterileri!$Q105, "")</f>
        <v>1298</v>
      </c>
    </row>
    <row r="106" spans="1:1">
      <c r="A106">
        <f>IF(kredi_kart_musterileri!$B106="Existing Customer",kredi_kart_musterileri!$Q106, "")</f>
        <v>1226</v>
      </c>
    </row>
    <row r="107" spans="1:1">
      <c r="A107">
        <f>IF(kredi_kart_musterileri!$B107="Existing Customer",kredi_kart_musterileri!$Q107, "")</f>
        <v>1566</v>
      </c>
    </row>
    <row r="108" spans="1:1">
      <c r="A108">
        <f>IF(kredi_kart_musterileri!$B108="Existing Customer",kredi_kart_musterileri!$Q108, "")</f>
        <v>1022</v>
      </c>
    </row>
    <row r="109" spans="1:1">
      <c r="A109">
        <f>IF(kredi_kart_musterileri!$B109="Existing Customer",kredi_kart_musterileri!$Q109, "")</f>
        <v>1235</v>
      </c>
    </row>
    <row r="110" spans="1:1">
      <c r="A110">
        <f>IF(kredi_kart_musterileri!$B110="Existing Customer",kredi_kart_musterileri!$Q110, "")</f>
        <v>1951</v>
      </c>
    </row>
    <row r="111" spans="1:1">
      <c r="A111">
        <f>IF(kredi_kart_musterileri!$B111="Existing Customer",kredi_kart_musterileri!$Q111, "")</f>
        <v>1047</v>
      </c>
    </row>
    <row r="112" spans="1:1">
      <c r="A112">
        <f>IF(kredi_kart_musterileri!$B112="Existing Customer",kredi_kart_musterileri!$Q112, "")</f>
        <v>1342</v>
      </c>
    </row>
    <row r="113" spans="1:1">
      <c r="A113">
        <f>IF(kredi_kart_musterileri!$B113="Existing Customer",kredi_kart_musterileri!$Q113, "")</f>
        <v>1107</v>
      </c>
    </row>
    <row r="114" spans="1:1">
      <c r="A114">
        <f>IF(kredi_kart_musterileri!$B114="Existing Customer",kredi_kart_musterileri!$Q114, "")</f>
        <v>1251</v>
      </c>
    </row>
    <row r="115" spans="1:1">
      <c r="A115">
        <f>IF(kredi_kart_musterileri!$B115="Existing Customer",kredi_kart_musterileri!$Q115, "")</f>
        <v>1305</v>
      </c>
    </row>
    <row r="116" spans="1:1">
      <c r="A116">
        <f>IF(kredi_kart_musterileri!$B116="Existing Customer",kredi_kart_musterileri!$Q116, "")</f>
        <v>1388</v>
      </c>
    </row>
    <row r="117" spans="1:1">
      <c r="A117">
        <f>IF(kredi_kart_musterileri!$B117="Existing Customer",kredi_kart_musterileri!$Q117, "")</f>
        <v>1235</v>
      </c>
    </row>
    <row r="118" spans="1:1">
      <c r="A118">
        <f>IF(kredi_kart_musterileri!$B118="Existing Customer",kredi_kart_musterileri!$Q118, "")</f>
        <v>2089</v>
      </c>
    </row>
    <row r="119" spans="1:1">
      <c r="A119">
        <f>IF(kredi_kart_musterileri!$B119="Existing Customer",kredi_kart_musterileri!$Q119, "")</f>
        <v>1626</v>
      </c>
    </row>
    <row r="120" spans="1:1">
      <c r="A120">
        <f>IF(kredi_kart_musterileri!$B120="Existing Customer",kredi_kart_musterileri!$Q120, "")</f>
        <v>1111</v>
      </c>
    </row>
    <row r="121" spans="1:1">
      <c r="A121">
        <f>IF(kredi_kart_musterileri!$B121="Existing Customer",kredi_kart_musterileri!$Q121, "")</f>
        <v>1553</v>
      </c>
    </row>
    <row r="122" spans="1:1">
      <c r="A122">
        <f>IF(kredi_kart_musterileri!$B122="Existing Customer",kredi_kart_musterileri!$Q122, "")</f>
        <v>1064</v>
      </c>
    </row>
    <row r="123" spans="1:1">
      <c r="A123">
        <f>IF(kredi_kart_musterileri!$B123="Existing Customer",kredi_kart_musterileri!$Q123, "")</f>
        <v>1243</v>
      </c>
    </row>
    <row r="124" spans="1:1">
      <c r="A124">
        <f>IF(kredi_kart_musterileri!$B124="Existing Customer",kredi_kart_musterileri!$Q124, "")</f>
        <v>1659</v>
      </c>
    </row>
    <row r="125" spans="1:1">
      <c r="A125">
        <f>IF(kredi_kart_musterileri!$B125="Existing Customer",kredi_kart_musterileri!$Q125, "")</f>
        <v>1594</v>
      </c>
    </row>
    <row r="126" spans="1:1">
      <c r="A126">
        <f>IF(kredi_kart_musterileri!$B126="Existing Customer",kredi_kart_musterileri!$Q126, "")</f>
        <v>1268</v>
      </c>
    </row>
    <row r="127" spans="1:1">
      <c r="A127">
        <f>IF(kredi_kart_musterileri!$B127="Existing Customer",kredi_kart_musterileri!$Q127, "")</f>
        <v>1304</v>
      </c>
    </row>
    <row r="128" spans="1:1">
      <c r="A128">
        <f>IF(kredi_kart_musterileri!$B128="Existing Customer",kredi_kart_musterileri!$Q128, "")</f>
        <v>1368</v>
      </c>
    </row>
    <row r="129" spans="1:1">
      <c r="A129" t="str">
        <f>IF(kredi_kart_musterileri!$B129="Existing Customer",kredi_kart_musterileri!$Q129, "")</f>
        <v/>
      </c>
    </row>
    <row r="130" spans="1:1">
      <c r="A130">
        <f>IF(kredi_kart_musterileri!$B130="Existing Customer",kredi_kart_musterileri!$Q130, "")</f>
        <v>1521</v>
      </c>
    </row>
    <row r="131" spans="1:1">
      <c r="A131">
        <f>IF(kredi_kart_musterileri!$B131="Existing Customer",kredi_kart_musterileri!$Q131, "")</f>
        <v>1137</v>
      </c>
    </row>
    <row r="132" spans="1:1">
      <c r="A132">
        <f>IF(kredi_kart_musterileri!$B132="Existing Customer",kredi_kart_musterileri!$Q132, "")</f>
        <v>978</v>
      </c>
    </row>
    <row r="133" spans="1:1">
      <c r="A133">
        <f>IF(kredi_kart_musterileri!$B133="Existing Customer",kredi_kart_musterileri!$Q133, "")</f>
        <v>1221</v>
      </c>
    </row>
    <row r="134" spans="1:1">
      <c r="A134">
        <f>IF(kredi_kart_musterileri!$B134="Existing Customer",kredi_kart_musterileri!$Q134, "")</f>
        <v>1565</v>
      </c>
    </row>
    <row r="135" spans="1:1">
      <c r="A135">
        <f>IF(kredi_kart_musterileri!$B135="Existing Customer",kredi_kart_musterileri!$Q135, "")</f>
        <v>1578</v>
      </c>
    </row>
    <row r="136" spans="1:1">
      <c r="A136">
        <f>IF(kredi_kart_musterileri!$B136="Existing Customer",kredi_kart_musterileri!$Q136, "")</f>
        <v>1493</v>
      </c>
    </row>
    <row r="137" spans="1:1">
      <c r="A137">
        <f>IF(kredi_kart_musterileri!$B137="Existing Customer",kredi_kart_musterileri!$Q137, "")</f>
        <v>1178</v>
      </c>
    </row>
    <row r="138" spans="1:1">
      <c r="A138">
        <f>IF(kredi_kart_musterileri!$B138="Existing Customer",kredi_kart_musterileri!$Q138, "")</f>
        <v>991</v>
      </c>
    </row>
    <row r="139" spans="1:1">
      <c r="A139">
        <f>IF(kredi_kart_musterileri!$B139="Existing Customer",kredi_kart_musterileri!$Q139, "")</f>
        <v>2560</v>
      </c>
    </row>
    <row r="140" spans="1:1">
      <c r="A140">
        <f>IF(kredi_kart_musterileri!$B140="Existing Customer",kredi_kart_musterileri!$Q140, "")</f>
        <v>1657</v>
      </c>
    </row>
    <row r="141" spans="1:1">
      <c r="A141">
        <f>IF(kredi_kart_musterileri!$B141="Existing Customer",kredi_kart_musterileri!$Q141, "")</f>
        <v>1204</v>
      </c>
    </row>
    <row r="142" spans="1:1">
      <c r="A142" t="str">
        <f>IF(kredi_kart_musterileri!$B142="Existing Customer",kredi_kart_musterileri!$Q142, "")</f>
        <v/>
      </c>
    </row>
    <row r="143" spans="1:1">
      <c r="A143">
        <f>IF(kredi_kart_musterileri!$B143="Existing Customer",kredi_kart_musterileri!$Q143, "")</f>
        <v>1131</v>
      </c>
    </row>
    <row r="144" spans="1:1">
      <c r="A144">
        <f>IF(kredi_kart_musterileri!$B144="Existing Customer",kredi_kart_musterileri!$Q144, "")</f>
        <v>1576</v>
      </c>
    </row>
    <row r="145" spans="1:1">
      <c r="A145">
        <f>IF(kredi_kart_musterileri!$B145="Existing Customer",kredi_kart_musterileri!$Q145, "")</f>
        <v>1217</v>
      </c>
    </row>
    <row r="146" spans="1:1">
      <c r="A146" t="str">
        <f>IF(kredi_kart_musterileri!$B146="Existing Customer",kredi_kart_musterileri!$Q146, "")</f>
        <v/>
      </c>
    </row>
    <row r="147" spans="1:1">
      <c r="A147" t="str">
        <f>IF(kredi_kart_musterileri!$B147="Existing Customer",kredi_kart_musterileri!$Q147, "")</f>
        <v/>
      </c>
    </row>
    <row r="148" spans="1:1">
      <c r="A148">
        <f>IF(kredi_kart_musterileri!$B148="Existing Customer",kredi_kart_musterileri!$Q148, "")</f>
        <v>1617</v>
      </c>
    </row>
    <row r="149" spans="1:1">
      <c r="A149">
        <f>IF(kredi_kart_musterileri!$B149="Existing Customer",kredi_kart_musterileri!$Q149, "")</f>
        <v>1592</v>
      </c>
    </row>
    <row r="150" spans="1:1">
      <c r="A150">
        <f>IF(kredi_kart_musterileri!$B150="Existing Customer",kredi_kart_musterileri!$Q150, "")</f>
        <v>1343</v>
      </c>
    </row>
    <row r="151" spans="1:1">
      <c r="A151">
        <f>IF(kredi_kart_musterileri!$B151="Existing Customer",kredi_kart_musterileri!$Q151, "")</f>
        <v>1303</v>
      </c>
    </row>
    <row r="152" spans="1:1">
      <c r="A152">
        <f>IF(kredi_kart_musterileri!$B152="Existing Customer",kredi_kart_musterileri!$Q152, "")</f>
        <v>1351</v>
      </c>
    </row>
    <row r="153" spans="1:1">
      <c r="A153">
        <f>IF(kredi_kart_musterileri!$B153="Existing Customer",kredi_kart_musterileri!$Q153, "")</f>
        <v>1910</v>
      </c>
    </row>
    <row r="154" spans="1:1">
      <c r="A154">
        <f>IF(kredi_kart_musterileri!$B154="Existing Customer",kredi_kart_musterileri!$Q154, "")</f>
        <v>1298</v>
      </c>
    </row>
    <row r="155" spans="1:1">
      <c r="A155">
        <f>IF(kredi_kart_musterileri!$B155="Existing Customer",kredi_kart_musterileri!$Q155, "")</f>
        <v>1087</v>
      </c>
    </row>
    <row r="156" spans="1:1">
      <c r="A156">
        <f>IF(kredi_kart_musterileri!$B156="Existing Customer",kredi_kart_musterileri!$Q156, "")</f>
        <v>1439</v>
      </c>
    </row>
    <row r="157" spans="1:1">
      <c r="A157">
        <f>IF(kredi_kart_musterileri!$B157="Existing Customer",kredi_kart_musterileri!$Q157, "")</f>
        <v>1238</v>
      </c>
    </row>
    <row r="158" spans="1:1">
      <c r="A158">
        <f>IF(kredi_kart_musterileri!$B158="Existing Customer",kredi_kart_musterileri!$Q158, "")</f>
        <v>1716</v>
      </c>
    </row>
    <row r="159" spans="1:1">
      <c r="A159">
        <f>IF(kredi_kart_musterileri!$B159="Existing Customer",kredi_kart_musterileri!$Q159, "")</f>
        <v>1099</v>
      </c>
    </row>
    <row r="160" spans="1:1">
      <c r="A160">
        <f>IF(kredi_kart_musterileri!$B160="Existing Customer",kredi_kart_musterileri!$Q160, "")</f>
        <v>1058</v>
      </c>
    </row>
    <row r="161" spans="1:1">
      <c r="A161">
        <f>IF(kredi_kart_musterileri!$B161="Existing Customer",kredi_kart_musterileri!$Q161, "")</f>
        <v>1285</v>
      </c>
    </row>
    <row r="162" spans="1:1">
      <c r="A162">
        <f>IF(kredi_kart_musterileri!$B162="Existing Customer",kredi_kart_musterileri!$Q162, "")</f>
        <v>1651</v>
      </c>
    </row>
    <row r="163" spans="1:1">
      <c r="A163">
        <f>IF(kredi_kart_musterileri!$B163="Existing Customer",kredi_kart_musterileri!$Q163, "")</f>
        <v>1152</v>
      </c>
    </row>
    <row r="164" spans="1:1">
      <c r="A164">
        <f>IF(kredi_kart_musterileri!$B164="Existing Customer",kredi_kart_musterileri!$Q164, "")</f>
        <v>1767</v>
      </c>
    </row>
    <row r="165" spans="1:1">
      <c r="A165">
        <f>IF(kredi_kart_musterileri!$B165="Existing Customer",kredi_kart_musterileri!$Q165, "")</f>
        <v>1039</v>
      </c>
    </row>
    <row r="166" spans="1:1">
      <c r="A166">
        <f>IF(kredi_kart_musterileri!$B166="Existing Customer",kredi_kart_musterileri!$Q166, "")</f>
        <v>1130</v>
      </c>
    </row>
    <row r="167" spans="1:1">
      <c r="A167">
        <f>IF(kredi_kart_musterileri!$B167="Existing Customer",kredi_kart_musterileri!$Q167, "")</f>
        <v>1645</v>
      </c>
    </row>
    <row r="168" spans="1:1">
      <c r="A168">
        <f>IF(kredi_kart_musterileri!$B168="Existing Customer",kredi_kart_musterileri!$Q168, "")</f>
        <v>1413</v>
      </c>
    </row>
    <row r="169" spans="1:1">
      <c r="A169">
        <f>IF(kredi_kart_musterileri!$B169="Existing Customer",kredi_kart_musterileri!$Q169, "")</f>
        <v>1218</v>
      </c>
    </row>
    <row r="170" spans="1:1">
      <c r="A170" t="str">
        <f>IF(kredi_kart_musterileri!$B170="Existing Customer",kredi_kart_musterileri!$Q170, "")</f>
        <v/>
      </c>
    </row>
    <row r="171" spans="1:1">
      <c r="A171">
        <f>IF(kredi_kart_musterileri!$B171="Existing Customer",kredi_kart_musterileri!$Q171, "")</f>
        <v>2184</v>
      </c>
    </row>
    <row r="172" spans="1:1">
      <c r="A172">
        <f>IF(kredi_kart_musterileri!$B172="Existing Customer",kredi_kart_musterileri!$Q172, "")</f>
        <v>1592</v>
      </c>
    </row>
    <row r="173" spans="1:1">
      <c r="A173">
        <f>IF(kredi_kart_musterileri!$B173="Existing Customer",kredi_kart_musterileri!$Q173, "")</f>
        <v>1388</v>
      </c>
    </row>
    <row r="174" spans="1:1">
      <c r="A174" t="str">
        <f>IF(kredi_kart_musterileri!$B174="Existing Customer",kredi_kart_musterileri!$Q174, "")</f>
        <v/>
      </c>
    </row>
    <row r="175" spans="1:1">
      <c r="A175">
        <f>IF(kredi_kart_musterileri!$B175="Existing Customer",kredi_kart_musterileri!$Q175, "")</f>
        <v>1504</v>
      </c>
    </row>
    <row r="176" spans="1:1">
      <c r="A176">
        <f>IF(kredi_kart_musterileri!$B176="Existing Customer",kredi_kart_musterileri!$Q176, "")</f>
        <v>1503</v>
      </c>
    </row>
    <row r="177" spans="1:1">
      <c r="A177">
        <f>IF(kredi_kart_musterileri!$B177="Existing Customer",kredi_kart_musterileri!$Q177, "")</f>
        <v>1105</v>
      </c>
    </row>
    <row r="178" spans="1:1">
      <c r="A178">
        <f>IF(kredi_kart_musterileri!$B178="Existing Customer",kredi_kart_musterileri!$Q178, "")</f>
        <v>2398</v>
      </c>
    </row>
    <row r="179" spans="1:1">
      <c r="A179">
        <f>IF(kredi_kart_musterileri!$B179="Existing Customer",kredi_kart_musterileri!$Q179, "")</f>
        <v>1661</v>
      </c>
    </row>
    <row r="180" spans="1:1">
      <c r="A180">
        <f>IF(kredi_kart_musterileri!$B180="Existing Customer",kredi_kart_musterileri!$Q180, "")</f>
        <v>1421</v>
      </c>
    </row>
    <row r="181" spans="1:1">
      <c r="A181">
        <f>IF(kredi_kart_musterileri!$B181="Existing Customer",kredi_kart_musterileri!$Q181, "")</f>
        <v>999</v>
      </c>
    </row>
    <row r="182" spans="1:1">
      <c r="A182">
        <f>IF(kredi_kart_musterileri!$B182="Existing Customer",kredi_kart_musterileri!$Q182, "")</f>
        <v>1387</v>
      </c>
    </row>
    <row r="183" spans="1:1">
      <c r="A183">
        <f>IF(kredi_kart_musterileri!$B183="Existing Customer",kredi_kart_musterileri!$Q183, "")</f>
        <v>1243</v>
      </c>
    </row>
    <row r="184" spans="1:1">
      <c r="A184">
        <f>IF(kredi_kart_musterileri!$B184="Existing Customer",kredi_kart_musterileri!$Q184, "")</f>
        <v>1860</v>
      </c>
    </row>
    <row r="185" spans="1:1">
      <c r="A185">
        <f>IF(kredi_kart_musterileri!$B185="Existing Customer",kredi_kart_musterileri!$Q185, "")</f>
        <v>1502</v>
      </c>
    </row>
    <row r="186" spans="1:1">
      <c r="A186">
        <f>IF(kredi_kart_musterileri!$B186="Existing Customer",kredi_kart_musterileri!$Q186, "")</f>
        <v>1460</v>
      </c>
    </row>
    <row r="187" spans="1:1">
      <c r="A187">
        <f>IF(kredi_kart_musterileri!$B187="Existing Customer",kredi_kart_musterileri!$Q187, "")</f>
        <v>1348</v>
      </c>
    </row>
    <row r="188" spans="1:1">
      <c r="A188">
        <f>IF(kredi_kart_musterileri!$B188="Existing Customer",kredi_kart_musterileri!$Q188, "")</f>
        <v>1087</v>
      </c>
    </row>
    <row r="189" spans="1:1">
      <c r="A189">
        <f>IF(kredi_kart_musterileri!$B189="Existing Customer",kredi_kart_musterileri!$Q189, "")</f>
        <v>1226</v>
      </c>
    </row>
    <row r="190" spans="1:1">
      <c r="A190">
        <f>IF(kredi_kart_musterileri!$B190="Existing Customer",kredi_kart_musterileri!$Q190, "")</f>
        <v>1230</v>
      </c>
    </row>
    <row r="191" spans="1:1">
      <c r="A191">
        <f>IF(kredi_kart_musterileri!$B191="Existing Customer",kredi_kart_musterileri!$Q191, "")</f>
        <v>1555</v>
      </c>
    </row>
    <row r="192" spans="1:1">
      <c r="A192">
        <f>IF(kredi_kart_musterileri!$B192="Existing Customer",kredi_kart_musterileri!$Q192, "")</f>
        <v>1827</v>
      </c>
    </row>
    <row r="193" spans="1:1">
      <c r="A193">
        <f>IF(kredi_kart_musterileri!$B193="Existing Customer",kredi_kart_musterileri!$Q193, "")</f>
        <v>1376</v>
      </c>
    </row>
    <row r="194" spans="1:1">
      <c r="A194">
        <f>IF(kredi_kart_musterileri!$B194="Existing Customer",kredi_kart_musterileri!$Q194, "")</f>
        <v>1771</v>
      </c>
    </row>
    <row r="195" spans="1:1">
      <c r="A195">
        <f>IF(kredi_kart_musterileri!$B195="Existing Customer",kredi_kart_musterileri!$Q195, "")</f>
        <v>1873</v>
      </c>
    </row>
    <row r="196" spans="1:1">
      <c r="A196">
        <f>IF(kredi_kart_musterileri!$B196="Existing Customer",kredi_kart_musterileri!$Q196, "")</f>
        <v>1679</v>
      </c>
    </row>
    <row r="197" spans="1:1">
      <c r="A197">
        <f>IF(kredi_kart_musterileri!$B197="Existing Customer",kredi_kart_musterileri!$Q197, "")</f>
        <v>1002</v>
      </c>
    </row>
    <row r="198" spans="1:1">
      <c r="A198">
        <f>IF(kredi_kart_musterileri!$B198="Existing Customer",kredi_kart_musterileri!$Q198, "")</f>
        <v>1344</v>
      </c>
    </row>
    <row r="199" spans="1:1">
      <c r="A199">
        <f>IF(kredi_kart_musterileri!$B199="Existing Customer",kredi_kart_musterileri!$Q199, "")</f>
        <v>1461</v>
      </c>
    </row>
    <row r="200" spans="1:1">
      <c r="A200" t="str">
        <f>IF(kredi_kart_musterileri!$B200="Existing Customer",kredi_kart_musterileri!$Q200, "")</f>
        <v/>
      </c>
    </row>
    <row r="201" spans="1:1">
      <c r="A201">
        <f>IF(kredi_kart_musterileri!$B201="Existing Customer",kredi_kart_musterileri!$Q201, "")</f>
        <v>1428</v>
      </c>
    </row>
    <row r="202" spans="1:1">
      <c r="A202">
        <f>IF(kredi_kart_musterileri!$B202="Existing Customer",kredi_kart_musterileri!$Q202, "")</f>
        <v>1777</v>
      </c>
    </row>
    <row r="203" spans="1:1">
      <c r="A203">
        <f>IF(kredi_kart_musterileri!$B203="Existing Customer",kredi_kart_musterileri!$Q203, "")</f>
        <v>1302</v>
      </c>
    </row>
    <row r="204" spans="1:1">
      <c r="A204">
        <f>IF(kredi_kart_musterileri!$B204="Existing Customer",kredi_kart_musterileri!$Q204, "")</f>
        <v>1483</v>
      </c>
    </row>
    <row r="205" spans="1:1">
      <c r="A205">
        <f>IF(kredi_kart_musterileri!$B205="Existing Customer",kredi_kart_musterileri!$Q205, "")</f>
        <v>1060</v>
      </c>
    </row>
    <row r="206" spans="1:1">
      <c r="A206">
        <f>IF(kredi_kart_musterileri!$B206="Existing Customer",kredi_kart_musterileri!$Q206, "")</f>
        <v>1330</v>
      </c>
    </row>
    <row r="207" spans="1:1">
      <c r="A207">
        <f>IF(kredi_kart_musterileri!$B207="Existing Customer",kredi_kart_musterileri!$Q207, "")</f>
        <v>1229</v>
      </c>
    </row>
    <row r="208" spans="1:1">
      <c r="A208" t="str">
        <f>IF(kredi_kart_musterileri!$B208="Existing Customer",kredi_kart_musterileri!$Q208, "")</f>
        <v/>
      </c>
    </row>
    <row r="209" spans="1:1">
      <c r="A209" t="str">
        <f>IF(kredi_kart_musterileri!$B209="Existing Customer",kredi_kart_musterileri!$Q209, "")</f>
        <v/>
      </c>
    </row>
    <row r="210" spans="1:1">
      <c r="A210">
        <f>IF(kredi_kart_musterileri!$B210="Existing Customer",kredi_kart_musterileri!$Q210, "")</f>
        <v>1450</v>
      </c>
    </row>
    <row r="211" spans="1:1">
      <c r="A211">
        <f>IF(kredi_kart_musterileri!$B211="Existing Customer",kredi_kart_musterileri!$Q211, "")</f>
        <v>2311</v>
      </c>
    </row>
    <row r="212" spans="1:1">
      <c r="A212">
        <f>IF(kredi_kart_musterileri!$B212="Existing Customer",kredi_kart_musterileri!$Q212, "")</f>
        <v>1378</v>
      </c>
    </row>
    <row r="213" spans="1:1">
      <c r="A213">
        <f>IF(kredi_kart_musterileri!$B213="Existing Customer",kredi_kart_musterileri!$Q213, "")</f>
        <v>1033</v>
      </c>
    </row>
    <row r="214" spans="1:1">
      <c r="A214">
        <f>IF(kredi_kart_musterileri!$B214="Existing Customer",kredi_kart_musterileri!$Q214, "")</f>
        <v>1523</v>
      </c>
    </row>
    <row r="215" spans="1:1">
      <c r="A215">
        <f>IF(kredi_kart_musterileri!$B215="Existing Customer",kredi_kart_musterileri!$Q215, "")</f>
        <v>1374</v>
      </c>
    </row>
    <row r="216" spans="1:1">
      <c r="A216">
        <f>IF(kredi_kart_musterileri!$B216="Existing Customer",kredi_kart_musterileri!$Q216, "")</f>
        <v>1080</v>
      </c>
    </row>
    <row r="217" spans="1:1">
      <c r="A217">
        <f>IF(kredi_kart_musterileri!$B217="Existing Customer",kredi_kart_musterileri!$Q217, "")</f>
        <v>1234</v>
      </c>
    </row>
    <row r="218" spans="1:1">
      <c r="A218">
        <f>IF(kredi_kart_musterileri!$B218="Existing Customer",kredi_kart_musterileri!$Q218, "")</f>
        <v>1600</v>
      </c>
    </row>
    <row r="219" spans="1:1">
      <c r="A219">
        <f>IF(kredi_kart_musterileri!$B219="Existing Customer",kredi_kart_musterileri!$Q219, "")</f>
        <v>1155</v>
      </c>
    </row>
    <row r="220" spans="1:1">
      <c r="A220">
        <f>IF(kredi_kart_musterileri!$B220="Existing Customer",kredi_kart_musterileri!$Q220, "")</f>
        <v>1353</v>
      </c>
    </row>
    <row r="221" spans="1:1">
      <c r="A221">
        <f>IF(kredi_kart_musterileri!$B221="Existing Customer",kredi_kart_musterileri!$Q221, "")</f>
        <v>1546</v>
      </c>
    </row>
    <row r="222" spans="1:1">
      <c r="A222">
        <f>IF(kredi_kart_musterileri!$B222="Existing Customer",kredi_kart_musterileri!$Q222, "")</f>
        <v>1590</v>
      </c>
    </row>
    <row r="223" spans="1:1">
      <c r="A223">
        <f>IF(kredi_kart_musterileri!$B223="Existing Customer",kredi_kart_musterileri!$Q223, "")</f>
        <v>1448</v>
      </c>
    </row>
    <row r="224" spans="1:1">
      <c r="A224">
        <f>IF(kredi_kart_musterileri!$B224="Existing Customer",kredi_kart_musterileri!$Q224, "")</f>
        <v>1271</v>
      </c>
    </row>
    <row r="225" spans="1:1">
      <c r="A225">
        <f>IF(kredi_kart_musterileri!$B225="Existing Customer",kredi_kart_musterileri!$Q225, "")</f>
        <v>1223</v>
      </c>
    </row>
    <row r="226" spans="1:1">
      <c r="A226">
        <f>IF(kredi_kart_musterileri!$B226="Existing Customer",kredi_kart_musterileri!$Q226, "")</f>
        <v>1117</v>
      </c>
    </row>
    <row r="227" spans="1:1">
      <c r="A227">
        <f>IF(kredi_kart_musterileri!$B227="Existing Customer",kredi_kart_musterileri!$Q227, "")</f>
        <v>994</v>
      </c>
    </row>
    <row r="228" spans="1:1">
      <c r="A228">
        <f>IF(kredi_kart_musterileri!$B228="Existing Customer",kredi_kart_musterileri!$Q228, "")</f>
        <v>1468</v>
      </c>
    </row>
    <row r="229" spans="1:1">
      <c r="A229">
        <f>IF(kredi_kart_musterileri!$B229="Existing Customer",kredi_kart_musterileri!$Q229, "")</f>
        <v>1658</v>
      </c>
    </row>
    <row r="230" spans="1:1">
      <c r="A230">
        <f>IF(kredi_kart_musterileri!$B230="Existing Customer",kredi_kart_musterileri!$Q230, "")</f>
        <v>1368</v>
      </c>
    </row>
    <row r="231" spans="1:1">
      <c r="A231">
        <f>IF(kredi_kart_musterileri!$B231="Existing Customer",kredi_kart_musterileri!$Q231, "")</f>
        <v>1218</v>
      </c>
    </row>
    <row r="232" spans="1:1">
      <c r="A232" t="str">
        <f>IF(kredi_kart_musterileri!$B232="Existing Customer",kredi_kart_musterileri!$Q232, "")</f>
        <v/>
      </c>
    </row>
    <row r="233" spans="1:1">
      <c r="A233">
        <f>IF(kredi_kart_musterileri!$B233="Existing Customer",kredi_kart_musterileri!$Q233, "")</f>
        <v>1516</v>
      </c>
    </row>
    <row r="234" spans="1:1">
      <c r="A234">
        <f>IF(kredi_kart_musterileri!$B234="Existing Customer",kredi_kart_musterileri!$Q234, "")</f>
        <v>1310</v>
      </c>
    </row>
    <row r="235" spans="1:1">
      <c r="A235">
        <f>IF(kredi_kart_musterileri!$B235="Existing Customer",kredi_kart_musterileri!$Q235, "")</f>
        <v>1767</v>
      </c>
    </row>
    <row r="236" spans="1:1">
      <c r="A236">
        <f>IF(kredi_kart_musterileri!$B236="Existing Customer",kredi_kart_musterileri!$Q236, "")</f>
        <v>933</v>
      </c>
    </row>
    <row r="237" spans="1:1">
      <c r="A237">
        <f>IF(kredi_kart_musterileri!$B237="Existing Customer",kredi_kart_musterileri!$Q237, "")</f>
        <v>1512</v>
      </c>
    </row>
    <row r="238" spans="1:1">
      <c r="A238" t="str">
        <f>IF(kredi_kart_musterileri!$B238="Existing Customer",kredi_kart_musterileri!$Q238, "")</f>
        <v/>
      </c>
    </row>
    <row r="239" spans="1:1">
      <c r="A239">
        <f>IF(kredi_kart_musterileri!$B239="Existing Customer",kredi_kart_musterileri!$Q239, "")</f>
        <v>1120</v>
      </c>
    </row>
    <row r="240" spans="1:1">
      <c r="A240">
        <f>IF(kredi_kart_musterileri!$B240="Existing Customer",kredi_kart_musterileri!$Q240, "")</f>
        <v>1506</v>
      </c>
    </row>
    <row r="241" spans="1:1">
      <c r="A241">
        <f>IF(kredi_kart_musterileri!$B241="Existing Customer",kredi_kart_musterileri!$Q241, "")</f>
        <v>1384</v>
      </c>
    </row>
    <row r="242" spans="1:1">
      <c r="A242" t="str">
        <f>IF(kredi_kart_musterileri!$B242="Existing Customer",kredi_kart_musterileri!$Q242, "")</f>
        <v/>
      </c>
    </row>
    <row r="243" spans="1:1">
      <c r="A243">
        <f>IF(kredi_kart_musterileri!$B243="Existing Customer",kredi_kart_musterileri!$Q243, "")</f>
        <v>2094</v>
      </c>
    </row>
    <row r="244" spans="1:1">
      <c r="A244" t="str">
        <f>IF(kredi_kart_musterileri!$B244="Existing Customer",kredi_kart_musterileri!$Q244, "")</f>
        <v/>
      </c>
    </row>
    <row r="245" spans="1:1">
      <c r="A245" t="str">
        <f>IF(kredi_kart_musterileri!$B245="Existing Customer",kredi_kart_musterileri!$Q245, "")</f>
        <v/>
      </c>
    </row>
    <row r="246" spans="1:1">
      <c r="A246">
        <f>IF(kredi_kart_musterileri!$B246="Existing Customer",kredi_kart_musterileri!$Q246, "")</f>
        <v>1377</v>
      </c>
    </row>
    <row r="247" spans="1:1">
      <c r="A247">
        <f>IF(kredi_kart_musterileri!$B247="Existing Customer",kredi_kart_musterileri!$Q247, "")</f>
        <v>1193</v>
      </c>
    </row>
    <row r="248" spans="1:1">
      <c r="A248">
        <f>IF(kredi_kart_musterileri!$B248="Existing Customer",kredi_kart_musterileri!$Q248, "")</f>
        <v>1287</v>
      </c>
    </row>
    <row r="249" spans="1:1">
      <c r="A249" t="str">
        <f>IF(kredi_kart_musterileri!$B249="Existing Customer",kredi_kart_musterileri!$Q249, "")</f>
        <v/>
      </c>
    </row>
    <row r="250" spans="1:1">
      <c r="A250">
        <f>IF(kredi_kart_musterileri!$B250="Existing Customer",kredi_kart_musterileri!$Q250, "")</f>
        <v>1770</v>
      </c>
    </row>
    <row r="251" spans="1:1">
      <c r="A251">
        <f>IF(kredi_kart_musterileri!$B251="Existing Customer",kredi_kart_musterileri!$Q251, "")</f>
        <v>1409</v>
      </c>
    </row>
    <row r="252" spans="1:1">
      <c r="A252">
        <f>IF(kredi_kart_musterileri!$B252="Existing Customer",kredi_kart_musterileri!$Q252, "")</f>
        <v>1354</v>
      </c>
    </row>
    <row r="253" spans="1:1">
      <c r="A253">
        <f>IF(kredi_kart_musterileri!$B253="Existing Customer",kredi_kart_musterileri!$Q253, "")</f>
        <v>1765</v>
      </c>
    </row>
    <row r="254" spans="1:1">
      <c r="A254">
        <f>IF(kredi_kart_musterileri!$B254="Existing Customer",kredi_kart_musterileri!$Q254, "")</f>
        <v>1192</v>
      </c>
    </row>
    <row r="255" spans="1:1">
      <c r="A255" t="str">
        <f>IF(kredi_kart_musterileri!$B255="Existing Customer",kredi_kart_musterileri!$Q255, "")</f>
        <v/>
      </c>
    </row>
    <row r="256" spans="1:1">
      <c r="A256">
        <f>IF(kredi_kart_musterileri!$B256="Existing Customer",kredi_kart_musterileri!$Q256, "")</f>
        <v>1227</v>
      </c>
    </row>
    <row r="257" spans="1:1">
      <c r="A257">
        <f>IF(kredi_kart_musterileri!$B257="Existing Customer",kredi_kart_musterileri!$Q257, "")</f>
        <v>1737</v>
      </c>
    </row>
    <row r="258" spans="1:1">
      <c r="A258">
        <f>IF(kredi_kart_musterileri!$B258="Existing Customer",kredi_kart_musterileri!$Q258, "")</f>
        <v>1348</v>
      </c>
    </row>
    <row r="259" spans="1:1">
      <c r="A259">
        <f>IF(kredi_kart_musterileri!$B259="Existing Customer",kredi_kart_musterileri!$Q259, "")</f>
        <v>1435</v>
      </c>
    </row>
    <row r="260" spans="1:1">
      <c r="A260">
        <f>IF(kredi_kart_musterileri!$B260="Existing Customer",kredi_kart_musterileri!$Q260, "")</f>
        <v>1321</v>
      </c>
    </row>
    <row r="261" spans="1:1">
      <c r="A261">
        <f>IF(kredi_kart_musterileri!$B261="Existing Customer",kredi_kart_musterileri!$Q261, "")</f>
        <v>1479</v>
      </c>
    </row>
    <row r="262" spans="1:1">
      <c r="A262">
        <f>IF(kredi_kart_musterileri!$B262="Existing Customer",kredi_kart_musterileri!$Q262, "")</f>
        <v>1283</v>
      </c>
    </row>
    <row r="263" spans="1:1">
      <c r="A263" t="str">
        <f>IF(kredi_kart_musterileri!$B263="Existing Customer",kredi_kart_musterileri!$Q263, "")</f>
        <v/>
      </c>
    </row>
    <row r="264" spans="1:1">
      <c r="A264">
        <f>IF(kredi_kart_musterileri!$B264="Existing Customer",kredi_kart_musterileri!$Q264, "")</f>
        <v>965</v>
      </c>
    </row>
    <row r="265" spans="1:1">
      <c r="A265">
        <f>IF(kredi_kart_musterileri!$B265="Existing Customer",kredi_kart_musterileri!$Q265, "")</f>
        <v>1541</v>
      </c>
    </row>
    <row r="266" spans="1:1">
      <c r="A266">
        <f>IF(kredi_kart_musterileri!$B266="Existing Customer",kredi_kart_musterileri!$Q266, "")</f>
        <v>1258</v>
      </c>
    </row>
    <row r="267" spans="1:1">
      <c r="A267">
        <f>IF(kredi_kart_musterileri!$B267="Existing Customer",kredi_kart_musterileri!$Q267, "")</f>
        <v>1339</v>
      </c>
    </row>
    <row r="268" spans="1:1">
      <c r="A268">
        <f>IF(kredi_kart_musterileri!$B268="Existing Customer",kredi_kart_musterileri!$Q268, "")</f>
        <v>1007</v>
      </c>
    </row>
    <row r="269" spans="1:1">
      <c r="A269">
        <f>IF(kredi_kart_musterileri!$B269="Existing Customer",kredi_kart_musterileri!$Q269, "")</f>
        <v>1387</v>
      </c>
    </row>
    <row r="270" spans="1:1">
      <c r="A270" t="str">
        <f>IF(kredi_kart_musterileri!$B270="Existing Customer",kredi_kart_musterileri!$Q270, "")</f>
        <v/>
      </c>
    </row>
    <row r="271" spans="1:1">
      <c r="A271">
        <f>IF(kredi_kart_musterileri!$B271="Existing Customer",kredi_kart_musterileri!$Q271, "")</f>
        <v>1119</v>
      </c>
    </row>
    <row r="272" spans="1:1">
      <c r="A272">
        <f>IF(kredi_kart_musterileri!$B272="Existing Customer",kredi_kart_musterileri!$Q272, "")</f>
        <v>1642</v>
      </c>
    </row>
    <row r="273" spans="1:1">
      <c r="A273">
        <f>IF(kredi_kart_musterileri!$B273="Existing Customer",kredi_kart_musterileri!$Q273, "")</f>
        <v>1382</v>
      </c>
    </row>
    <row r="274" spans="1:1">
      <c r="A274">
        <f>IF(kredi_kart_musterileri!$B274="Existing Customer",kredi_kart_musterileri!$Q274, "")</f>
        <v>1232</v>
      </c>
    </row>
    <row r="275" spans="1:1">
      <c r="A275">
        <f>IF(kredi_kart_musterileri!$B275="Existing Customer",kredi_kart_musterileri!$Q275, "")</f>
        <v>1542</v>
      </c>
    </row>
    <row r="276" spans="1:1">
      <c r="A276">
        <f>IF(kredi_kart_musterileri!$B276="Existing Customer",kredi_kart_musterileri!$Q276, "")</f>
        <v>1094</v>
      </c>
    </row>
    <row r="277" spans="1:1">
      <c r="A277">
        <f>IF(kredi_kart_musterileri!$B277="Existing Customer",kredi_kart_musterileri!$Q277, "")</f>
        <v>1217</v>
      </c>
    </row>
    <row r="278" spans="1:1">
      <c r="A278" t="str">
        <f>IF(kredi_kart_musterileri!$B278="Existing Customer",kredi_kart_musterileri!$Q278, "")</f>
        <v/>
      </c>
    </row>
    <row r="279" spans="1:1">
      <c r="A279">
        <f>IF(kredi_kart_musterileri!$B279="Existing Customer",kredi_kart_musterileri!$Q279, "")</f>
        <v>1614</v>
      </c>
    </row>
    <row r="280" spans="1:1">
      <c r="A280">
        <f>IF(kredi_kart_musterileri!$B280="Existing Customer",kredi_kart_musterileri!$Q280, "")</f>
        <v>1747</v>
      </c>
    </row>
    <row r="281" spans="1:1">
      <c r="A281">
        <f>IF(kredi_kart_musterileri!$B281="Existing Customer",kredi_kart_musterileri!$Q281, "")</f>
        <v>1144</v>
      </c>
    </row>
    <row r="282" spans="1:1">
      <c r="A282">
        <f>IF(kredi_kart_musterileri!$B282="Existing Customer",kredi_kart_musterileri!$Q282, "")</f>
        <v>1575</v>
      </c>
    </row>
    <row r="283" spans="1:1">
      <c r="A283">
        <f>IF(kredi_kart_musterileri!$B283="Existing Customer",kredi_kart_musterileri!$Q283, "")</f>
        <v>1463</v>
      </c>
    </row>
    <row r="284" spans="1:1">
      <c r="A284">
        <f>IF(kredi_kart_musterileri!$B284="Existing Customer",kredi_kart_musterileri!$Q284, "")</f>
        <v>1706</v>
      </c>
    </row>
    <row r="285" spans="1:1">
      <c r="A285" t="str">
        <f>IF(kredi_kart_musterileri!$B285="Existing Customer",kredi_kart_musterileri!$Q285, "")</f>
        <v/>
      </c>
    </row>
    <row r="286" spans="1:1">
      <c r="A286">
        <f>IF(kredi_kart_musterileri!$B286="Existing Customer",kredi_kart_musterileri!$Q286, "")</f>
        <v>2434</v>
      </c>
    </row>
    <row r="287" spans="1:1">
      <c r="A287">
        <f>IF(kredi_kart_musterileri!$B287="Existing Customer",kredi_kart_musterileri!$Q287, "")</f>
        <v>1876</v>
      </c>
    </row>
    <row r="288" spans="1:1">
      <c r="A288" t="str">
        <f>IF(kredi_kart_musterileri!$B288="Existing Customer",kredi_kart_musterileri!$Q288, "")</f>
        <v/>
      </c>
    </row>
    <row r="289" spans="1:1">
      <c r="A289">
        <f>IF(kredi_kart_musterileri!$B289="Existing Customer",kredi_kart_musterileri!$Q289, "")</f>
        <v>1139</v>
      </c>
    </row>
    <row r="290" spans="1:1">
      <c r="A290" t="str">
        <f>IF(kredi_kart_musterileri!$B290="Existing Customer",kredi_kart_musterileri!$Q290, "")</f>
        <v/>
      </c>
    </row>
    <row r="291" spans="1:1">
      <c r="A291">
        <f>IF(kredi_kart_musterileri!$B291="Existing Customer",kredi_kart_musterileri!$Q291, "")</f>
        <v>1881</v>
      </c>
    </row>
    <row r="292" spans="1:1">
      <c r="A292">
        <f>IF(kredi_kart_musterileri!$B292="Existing Customer",kredi_kart_musterileri!$Q292, "")</f>
        <v>1273</v>
      </c>
    </row>
    <row r="293" spans="1:1">
      <c r="A293">
        <f>IF(kredi_kart_musterileri!$B293="Existing Customer",kredi_kart_musterileri!$Q293, "")</f>
        <v>1328</v>
      </c>
    </row>
    <row r="294" spans="1:1">
      <c r="A294">
        <f>IF(kredi_kart_musterileri!$B294="Existing Customer",kredi_kart_musterileri!$Q294, "")</f>
        <v>1579</v>
      </c>
    </row>
    <row r="295" spans="1:1">
      <c r="A295">
        <f>IF(kredi_kart_musterileri!$B295="Existing Customer",kredi_kart_musterileri!$Q295, "")</f>
        <v>937</v>
      </c>
    </row>
    <row r="296" spans="1:1">
      <c r="A296">
        <f>IF(kredi_kart_musterileri!$B296="Existing Customer",kredi_kart_musterileri!$Q296, "")</f>
        <v>1749</v>
      </c>
    </row>
    <row r="297" spans="1:1">
      <c r="A297">
        <f>IF(kredi_kart_musterileri!$B297="Existing Customer",kredi_kart_musterileri!$Q297, "")</f>
        <v>1424</v>
      </c>
    </row>
    <row r="298" spans="1:1">
      <c r="A298">
        <f>IF(kredi_kart_musterileri!$B298="Existing Customer",kredi_kart_musterileri!$Q298, "")</f>
        <v>2011</v>
      </c>
    </row>
    <row r="299" spans="1:1">
      <c r="A299">
        <f>IF(kredi_kart_musterileri!$B299="Existing Customer",kredi_kart_musterileri!$Q299, "")</f>
        <v>1208</v>
      </c>
    </row>
    <row r="300" spans="1:1">
      <c r="A300">
        <f>IF(kredi_kart_musterileri!$B300="Existing Customer",kredi_kart_musterileri!$Q300, "")</f>
        <v>1259</v>
      </c>
    </row>
    <row r="301" spans="1:1">
      <c r="A301">
        <f>IF(kredi_kart_musterileri!$B301="Existing Customer",kredi_kart_musterileri!$Q301, "")</f>
        <v>1319</v>
      </c>
    </row>
    <row r="302" spans="1:1">
      <c r="A302">
        <f>IF(kredi_kart_musterileri!$B302="Existing Customer",kredi_kart_musterileri!$Q302, "")</f>
        <v>949</v>
      </c>
    </row>
    <row r="303" spans="1:1">
      <c r="A303">
        <f>IF(kredi_kart_musterileri!$B303="Existing Customer",kredi_kart_musterileri!$Q303, "")</f>
        <v>1338</v>
      </c>
    </row>
    <row r="304" spans="1:1">
      <c r="A304">
        <f>IF(kredi_kart_musterileri!$B304="Existing Customer",kredi_kart_musterileri!$Q304, "")</f>
        <v>1554</v>
      </c>
    </row>
    <row r="305" spans="1:1">
      <c r="A305">
        <f>IF(kredi_kart_musterileri!$B305="Existing Customer",kredi_kart_musterileri!$Q305, "")</f>
        <v>1350</v>
      </c>
    </row>
    <row r="306" spans="1:1">
      <c r="A306">
        <f>IF(kredi_kart_musterileri!$B306="Existing Customer",kredi_kart_musterileri!$Q306, "")</f>
        <v>1694</v>
      </c>
    </row>
    <row r="307" spans="1:1">
      <c r="A307">
        <f>IF(kredi_kart_musterileri!$B307="Existing Customer",kredi_kart_musterileri!$Q307, "")</f>
        <v>1678</v>
      </c>
    </row>
    <row r="308" spans="1:1">
      <c r="A308">
        <f>IF(kredi_kart_musterileri!$B308="Existing Customer",kredi_kart_musterileri!$Q308, "")</f>
        <v>2069</v>
      </c>
    </row>
    <row r="309" spans="1:1">
      <c r="A309">
        <f>IF(kredi_kart_musterileri!$B309="Existing Customer",kredi_kart_musterileri!$Q309, "")</f>
        <v>1222</v>
      </c>
    </row>
    <row r="310" spans="1:1">
      <c r="A310">
        <f>IF(kredi_kart_musterileri!$B310="Existing Customer",kredi_kart_musterileri!$Q310, "")</f>
        <v>1536</v>
      </c>
    </row>
    <row r="311" spans="1:1">
      <c r="A311">
        <f>IF(kredi_kart_musterileri!$B311="Existing Customer",kredi_kart_musterileri!$Q311, "")</f>
        <v>1400</v>
      </c>
    </row>
    <row r="312" spans="1:1">
      <c r="A312">
        <f>IF(kredi_kart_musterileri!$B312="Existing Customer",kredi_kart_musterileri!$Q312, "")</f>
        <v>1050</v>
      </c>
    </row>
    <row r="313" spans="1:1">
      <c r="A313">
        <f>IF(kredi_kart_musterileri!$B313="Existing Customer",kredi_kart_musterileri!$Q313, "")</f>
        <v>1389</v>
      </c>
    </row>
    <row r="314" spans="1:1">
      <c r="A314">
        <f>IF(kredi_kart_musterileri!$B314="Existing Customer",kredi_kart_musterileri!$Q314, "")</f>
        <v>1184</v>
      </c>
    </row>
    <row r="315" spans="1:1">
      <c r="A315">
        <f>IF(kredi_kart_musterileri!$B315="Existing Customer",kredi_kart_musterileri!$Q315, "")</f>
        <v>2093</v>
      </c>
    </row>
    <row r="316" spans="1:1">
      <c r="A316" t="str">
        <f>IF(kredi_kart_musterileri!$B316="Existing Customer",kredi_kart_musterileri!$Q316, "")</f>
        <v/>
      </c>
    </row>
    <row r="317" spans="1:1">
      <c r="A317">
        <f>IF(kredi_kart_musterileri!$B317="Existing Customer",kredi_kart_musterileri!$Q317, "")</f>
        <v>1467</v>
      </c>
    </row>
    <row r="318" spans="1:1">
      <c r="A318">
        <f>IF(kredi_kart_musterileri!$B318="Existing Customer",kredi_kart_musterileri!$Q318, "")</f>
        <v>1219</v>
      </c>
    </row>
    <row r="319" spans="1:1">
      <c r="A319">
        <f>IF(kredi_kart_musterileri!$B319="Existing Customer",kredi_kart_musterileri!$Q319, "")</f>
        <v>1730</v>
      </c>
    </row>
    <row r="320" spans="1:1">
      <c r="A320">
        <f>IF(kredi_kart_musterileri!$B320="Existing Customer",kredi_kart_musterileri!$Q320, "")</f>
        <v>1025</v>
      </c>
    </row>
    <row r="321" spans="1:1">
      <c r="A321">
        <f>IF(kredi_kart_musterileri!$B321="Existing Customer",kredi_kart_musterileri!$Q321, "")</f>
        <v>1165</v>
      </c>
    </row>
    <row r="322" spans="1:1">
      <c r="A322">
        <f>IF(kredi_kart_musterileri!$B322="Existing Customer",kredi_kart_musterileri!$Q322, "")</f>
        <v>2133</v>
      </c>
    </row>
    <row r="323" spans="1:1">
      <c r="A323">
        <f>IF(kredi_kart_musterileri!$B323="Existing Customer",kredi_kart_musterileri!$Q323, "")</f>
        <v>1122</v>
      </c>
    </row>
    <row r="324" spans="1:1">
      <c r="A324">
        <f>IF(kredi_kart_musterileri!$B324="Existing Customer",kredi_kart_musterileri!$Q324, "")</f>
        <v>1083</v>
      </c>
    </row>
    <row r="325" spans="1:1">
      <c r="A325">
        <f>IF(kredi_kart_musterileri!$B325="Existing Customer",kredi_kart_musterileri!$Q325, "")</f>
        <v>1234</v>
      </c>
    </row>
    <row r="326" spans="1:1">
      <c r="A326">
        <f>IF(kredi_kart_musterileri!$B326="Existing Customer",kredi_kart_musterileri!$Q326, "")</f>
        <v>1277</v>
      </c>
    </row>
    <row r="327" spans="1:1">
      <c r="A327">
        <f>IF(kredi_kart_musterileri!$B327="Existing Customer",kredi_kart_musterileri!$Q327, "")</f>
        <v>1843</v>
      </c>
    </row>
    <row r="328" spans="1:1">
      <c r="A328">
        <f>IF(kredi_kart_musterileri!$B328="Existing Customer",kredi_kart_musterileri!$Q328, "")</f>
        <v>1747</v>
      </c>
    </row>
    <row r="329" spans="1:1">
      <c r="A329">
        <f>IF(kredi_kart_musterileri!$B329="Existing Customer",kredi_kart_musterileri!$Q329, "")</f>
        <v>1166</v>
      </c>
    </row>
    <row r="330" spans="1:1">
      <c r="A330">
        <f>IF(kredi_kart_musterileri!$B330="Existing Customer",kredi_kart_musterileri!$Q330, "")</f>
        <v>1326</v>
      </c>
    </row>
    <row r="331" spans="1:1">
      <c r="A331">
        <f>IF(kredi_kart_musterileri!$B331="Existing Customer",kredi_kart_musterileri!$Q331, "")</f>
        <v>1619</v>
      </c>
    </row>
    <row r="332" spans="1:1">
      <c r="A332">
        <f>IF(kredi_kart_musterileri!$B332="Existing Customer",kredi_kart_musterileri!$Q332, "")</f>
        <v>1285</v>
      </c>
    </row>
    <row r="333" spans="1:1">
      <c r="A333">
        <f>IF(kredi_kart_musterileri!$B333="Existing Customer",kredi_kart_musterileri!$Q333, "")</f>
        <v>1142</v>
      </c>
    </row>
    <row r="334" spans="1:1">
      <c r="A334">
        <f>IF(kredi_kart_musterileri!$B334="Existing Customer",kredi_kart_musterileri!$Q334, "")</f>
        <v>1190</v>
      </c>
    </row>
    <row r="335" spans="1:1">
      <c r="A335">
        <f>IF(kredi_kart_musterileri!$B335="Existing Customer",kredi_kart_musterileri!$Q335, "")</f>
        <v>1052</v>
      </c>
    </row>
    <row r="336" spans="1:1">
      <c r="A336">
        <f>IF(kredi_kart_musterileri!$B336="Existing Customer",kredi_kart_musterileri!$Q336, "")</f>
        <v>1628</v>
      </c>
    </row>
    <row r="337" spans="1:1">
      <c r="A337">
        <f>IF(kredi_kart_musterileri!$B337="Existing Customer",kredi_kart_musterileri!$Q337, "")</f>
        <v>1740</v>
      </c>
    </row>
    <row r="338" spans="1:1">
      <c r="A338">
        <f>IF(kredi_kart_musterileri!$B338="Existing Customer",kredi_kart_musterileri!$Q338, "")</f>
        <v>1378</v>
      </c>
    </row>
    <row r="339" spans="1:1">
      <c r="A339" t="str">
        <f>IF(kredi_kart_musterileri!$B339="Existing Customer",kredi_kart_musterileri!$Q339, "")</f>
        <v/>
      </c>
    </row>
    <row r="340" spans="1:1">
      <c r="A340">
        <f>IF(kredi_kart_musterileri!$B340="Existing Customer",kredi_kart_musterileri!$Q340, "")</f>
        <v>1389</v>
      </c>
    </row>
    <row r="341" spans="1:1">
      <c r="A341">
        <f>IF(kredi_kart_musterileri!$B341="Existing Customer",kredi_kart_musterileri!$Q341, "")</f>
        <v>1365</v>
      </c>
    </row>
    <row r="342" spans="1:1">
      <c r="A342">
        <f>IF(kredi_kart_musterileri!$B342="Existing Customer",kredi_kart_musterileri!$Q342, "")</f>
        <v>1715</v>
      </c>
    </row>
    <row r="343" spans="1:1">
      <c r="A343">
        <f>IF(kredi_kart_musterileri!$B343="Existing Customer",kredi_kart_musterileri!$Q343, "")</f>
        <v>1582</v>
      </c>
    </row>
    <row r="344" spans="1:1">
      <c r="A344">
        <f>IF(kredi_kart_musterileri!$B344="Existing Customer",kredi_kart_musterileri!$Q344, "")</f>
        <v>1220</v>
      </c>
    </row>
    <row r="345" spans="1:1">
      <c r="A345" t="str">
        <f>IF(kredi_kart_musterileri!$B345="Existing Customer",kredi_kart_musterileri!$Q345, "")</f>
        <v/>
      </c>
    </row>
    <row r="346" spans="1:1">
      <c r="A346">
        <f>IF(kredi_kart_musterileri!$B346="Existing Customer",kredi_kart_musterileri!$Q346, "")</f>
        <v>2552</v>
      </c>
    </row>
    <row r="347" spans="1:1">
      <c r="A347">
        <f>IF(kredi_kart_musterileri!$B347="Existing Customer",kredi_kart_musterileri!$Q347, "")</f>
        <v>1106</v>
      </c>
    </row>
    <row r="348" spans="1:1">
      <c r="A348">
        <f>IF(kredi_kart_musterileri!$B348="Existing Customer",kredi_kart_musterileri!$Q348, "")</f>
        <v>1731</v>
      </c>
    </row>
    <row r="349" spans="1:1">
      <c r="A349">
        <f>IF(kredi_kart_musterileri!$B349="Existing Customer",kredi_kart_musterileri!$Q349, "")</f>
        <v>1435</v>
      </c>
    </row>
    <row r="350" spans="1:1">
      <c r="A350">
        <f>IF(kredi_kart_musterileri!$B350="Existing Customer",kredi_kart_musterileri!$Q350, "")</f>
        <v>1882</v>
      </c>
    </row>
    <row r="351" spans="1:1">
      <c r="A351">
        <f>IF(kredi_kart_musterileri!$B351="Existing Customer",kredi_kart_musterileri!$Q351, "")</f>
        <v>2058</v>
      </c>
    </row>
    <row r="352" spans="1:1">
      <c r="A352">
        <f>IF(kredi_kart_musterileri!$B352="Existing Customer",kredi_kart_musterileri!$Q352, "")</f>
        <v>1658</v>
      </c>
    </row>
    <row r="353" spans="1:1">
      <c r="A353">
        <f>IF(kredi_kart_musterileri!$B353="Existing Customer",kredi_kart_musterileri!$Q353, "")</f>
        <v>1334</v>
      </c>
    </row>
    <row r="354" spans="1:1">
      <c r="A354">
        <f>IF(kredi_kart_musterileri!$B354="Existing Customer",kredi_kart_musterileri!$Q354, "")</f>
        <v>1441</v>
      </c>
    </row>
    <row r="355" spans="1:1">
      <c r="A355">
        <f>IF(kredi_kart_musterileri!$B355="Existing Customer",kredi_kart_musterileri!$Q355, "")</f>
        <v>1371</v>
      </c>
    </row>
    <row r="356" spans="1:1">
      <c r="A356">
        <f>IF(kredi_kart_musterileri!$B356="Existing Customer",kredi_kart_musterileri!$Q356, "")</f>
        <v>1991</v>
      </c>
    </row>
    <row r="357" spans="1:1">
      <c r="A357">
        <f>IF(kredi_kart_musterileri!$B357="Existing Customer",kredi_kart_musterileri!$Q357, "")</f>
        <v>1278</v>
      </c>
    </row>
    <row r="358" spans="1:1">
      <c r="A358">
        <f>IF(kredi_kart_musterileri!$B358="Existing Customer",kredi_kart_musterileri!$Q358, "")</f>
        <v>1734</v>
      </c>
    </row>
    <row r="359" spans="1:1">
      <c r="A359">
        <f>IF(kredi_kart_musterileri!$B359="Existing Customer",kredi_kart_musterileri!$Q359, "")</f>
        <v>1330</v>
      </c>
    </row>
    <row r="360" spans="1:1">
      <c r="A360">
        <f>IF(kredi_kart_musterileri!$B360="Existing Customer",kredi_kart_musterileri!$Q360, "")</f>
        <v>1787</v>
      </c>
    </row>
    <row r="361" spans="1:1">
      <c r="A361">
        <f>IF(kredi_kart_musterileri!$B361="Existing Customer",kredi_kart_musterileri!$Q361, "")</f>
        <v>1672</v>
      </c>
    </row>
    <row r="362" spans="1:1">
      <c r="A362">
        <f>IF(kredi_kart_musterileri!$B362="Existing Customer",kredi_kart_musterileri!$Q362, "")</f>
        <v>1439</v>
      </c>
    </row>
    <row r="363" spans="1:1">
      <c r="A363">
        <f>IF(kredi_kart_musterileri!$B363="Existing Customer",kredi_kart_musterileri!$Q363, "")</f>
        <v>1558</v>
      </c>
    </row>
    <row r="364" spans="1:1">
      <c r="A364">
        <f>IF(kredi_kart_musterileri!$B364="Existing Customer",kredi_kart_musterileri!$Q364, "")</f>
        <v>1795</v>
      </c>
    </row>
    <row r="365" spans="1:1">
      <c r="A365">
        <f>IF(kredi_kart_musterileri!$B365="Existing Customer",kredi_kart_musterileri!$Q365, "")</f>
        <v>893</v>
      </c>
    </row>
    <row r="366" spans="1:1">
      <c r="A366">
        <f>IF(kredi_kart_musterileri!$B366="Existing Customer",kredi_kart_musterileri!$Q366, "")</f>
        <v>1099</v>
      </c>
    </row>
    <row r="367" spans="1:1">
      <c r="A367">
        <f>IF(kredi_kart_musterileri!$B367="Existing Customer",kredi_kart_musterileri!$Q367, "")</f>
        <v>1408</v>
      </c>
    </row>
    <row r="368" spans="1:1">
      <c r="A368">
        <f>IF(kredi_kart_musterileri!$B368="Existing Customer",kredi_kart_musterileri!$Q368, "")</f>
        <v>1893</v>
      </c>
    </row>
    <row r="369" spans="1:1">
      <c r="A369">
        <f>IF(kredi_kart_musterileri!$B369="Existing Customer",kredi_kart_musterileri!$Q369, "")</f>
        <v>1151</v>
      </c>
    </row>
    <row r="370" spans="1:1">
      <c r="A370">
        <f>IF(kredi_kart_musterileri!$B370="Existing Customer",kredi_kart_musterileri!$Q370, "")</f>
        <v>1519</v>
      </c>
    </row>
    <row r="371" spans="1:1">
      <c r="A371">
        <f>IF(kredi_kart_musterileri!$B371="Existing Customer",kredi_kart_musterileri!$Q371, "")</f>
        <v>1245</v>
      </c>
    </row>
    <row r="372" spans="1:1">
      <c r="A372">
        <f>IF(kredi_kart_musterileri!$B372="Existing Customer",kredi_kart_musterileri!$Q372, "")</f>
        <v>1102</v>
      </c>
    </row>
    <row r="373" spans="1:1">
      <c r="A373">
        <f>IF(kredi_kart_musterileri!$B373="Existing Customer",kredi_kart_musterileri!$Q373, "")</f>
        <v>1402</v>
      </c>
    </row>
    <row r="374" spans="1:1">
      <c r="A374">
        <f>IF(kredi_kart_musterileri!$B374="Existing Customer",kredi_kart_musterileri!$Q374, "")</f>
        <v>1060</v>
      </c>
    </row>
    <row r="375" spans="1:1">
      <c r="A375">
        <f>IF(kredi_kart_musterileri!$B375="Existing Customer",kredi_kart_musterileri!$Q375, "")</f>
        <v>1459</v>
      </c>
    </row>
    <row r="376" spans="1:1">
      <c r="A376">
        <f>IF(kredi_kart_musterileri!$B376="Existing Customer",kredi_kart_musterileri!$Q376, "")</f>
        <v>1456</v>
      </c>
    </row>
    <row r="377" spans="1:1">
      <c r="A377">
        <f>IF(kredi_kart_musterileri!$B377="Existing Customer",kredi_kart_musterileri!$Q377, "")</f>
        <v>1439</v>
      </c>
    </row>
    <row r="378" spans="1:1">
      <c r="A378">
        <f>IF(kredi_kart_musterileri!$B378="Existing Customer",kredi_kart_musterileri!$Q378, "")</f>
        <v>1353</v>
      </c>
    </row>
    <row r="379" spans="1:1">
      <c r="A379">
        <f>IF(kredi_kart_musterileri!$B379="Existing Customer",kredi_kart_musterileri!$Q379, "")</f>
        <v>1173</v>
      </c>
    </row>
    <row r="380" spans="1:1">
      <c r="A380">
        <f>IF(kredi_kart_musterileri!$B380="Existing Customer",kredi_kart_musterileri!$Q380, "")</f>
        <v>1746</v>
      </c>
    </row>
    <row r="381" spans="1:1">
      <c r="A381">
        <f>IF(kredi_kart_musterileri!$B381="Existing Customer",kredi_kart_musterileri!$Q381, "")</f>
        <v>1279</v>
      </c>
    </row>
    <row r="382" spans="1:1">
      <c r="A382">
        <f>IF(kredi_kart_musterileri!$B382="Existing Customer",kredi_kart_musterileri!$Q382, "")</f>
        <v>1307</v>
      </c>
    </row>
    <row r="383" spans="1:1">
      <c r="A383">
        <f>IF(kredi_kart_musterileri!$B383="Existing Customer",kredi_kart_musterileri!$Q383, "")</f>
        <v>1473</v>
      </c>
    </row>
    <row r="384" spans="1:1">
      <c r="A384">
        <f>IF(kredi_kart_musterileri!$B384="Existing Customer",kredi_kart_musterileri!$Q384, "")</f>
        <v>1805</v>
      </c>
    </row>
    <row r="385" spans="1:1">
      <c r="A385">
        <f>IF(kredi_kart_musterileri!$B385="Existing Customer",kredi_kart_musterileri!$Q385, "")</f>
        <v>1421</v>
      </c>
    </row>
    <row r="386" spans="1:1">
      <c r="A386">
        <f>IF(kredi_kart_musterileri!$B386="Existing Customer",kredi_kart_musterileri!$Q386, "")</f>
        <v>1272</v>
      </c>
    </row>
    <row r="387" spans="1:1">
      <c r="A387">
        <f>IF(kredi_kart_musterileri!$B387="Existing Customer",kredi_kart_musterileri!$Q387, "")</f>
        <v>1409</v>
      </c>
    </row>
    <row r="388" spans="1:1">
      <c r="A388" t="str">
        <f>IF(kredi_kart_musterileri!$B388="Existing Customer",kredi_kart_musterileri!$Q388, "")</f>
        <v/>
      </c>
    </row>
    <row r="389" spans="1:1">
      <c r="A389">
        <f>IF(kredi_kart_musterileri!$B389="Existing Customer",kredi_kart_musterileri!$Q389, "")</f>
        <v>1275</v>
      </c>
    </row>
    <row r="390" spans="1:1">
      <c r="A390">
        <f>IF(kredi_kart_musterileri!$B390="Existing Customer",kredi_kart_musterileri!$Q390, "")</f>
        <v>1270</v>
      </c>
    </row>
    <row r="391" spans="1:1">
      <c r="A391">
        <f>IF(kredi_kart_musterileri!$B391="Existing Customer",kredi_kart_musterileri!$Q391, "")</f>
        <v>1702</v>
      </c>
    </row>
    <row r="392" spans="1:1">
      <c r="A392">
        <f>IF(kredi_kart_musterileri!$B392="Existing Customer",kredi_kart_musterileri!$Q392, "")</f>
        <v>1256</v>
      </c>
    </row>
    <row r="393" spans="1:1">
      <c r="A393">
        <f>IF(kredi_kart_musterileri!$B393="Existing Customer",kredi_kart_musterileri!$Q393, "")</f>
        <v>3178</v>
      </c>
    </row>
    <row r="394" spans="1:1">
      <c r="A394">
        <f>IF(kredi_kart_musterileri!$B394="Existing Customer",kredi_kart_musterileri!$Q394, "")</f>
        <v>1626</v>
      </c>
    </row>
    <row r="395" spans="1:1">
      <c r="A395">
        <f>IF(kredi_kart_musterileri!$B395="Existing Customer",kredi_kart_musterileri!$Q395, "")</f>
        <v>1562</v>
      </c>
    </row>
    <row r="396" spans="1:1">
      <c r="A396">
        <f>IF(kredi_kart_musterileri!$B396="Existing Customer",kredi_kart_musterileri!$Q396, "")</f>
        <v>1960</v>
      </c>
    </row>
    <row r="397" spans="1:1">
      <c r="A397">
        <f>IF(kredi_kart_musterileri!$B397="Existing Customer",kredi_kart_musterileri!$Q397, "")</f>
        <v>1154</v>
      </c>
    </row>
    <row r="398" spans="1:1">
      <c r="A398">
        <f>IF(kredi_kart_musterileri!$B398="Existing Customer",kredi_kart_musterileri!$Q398, "")</f>
        <v>1629</v>
      </c>
    </row>
    <row r="399" spans="1:1">
      <c r="A399">
        <f>IF(kredi_kart_musterileri!$B399="Existing Customer",kredi_kart_musterileri!$Q399, "")</f>
        <v>1226</v>
      </c>
    </row>
    <row r="400" spans="1:1">
      <c r="A400">
        <f>IF(kredi_kart_musterileri!$B400="Existing Customer",kredi_kart_musterileri!$Q400, "")</f>
        <v>1743</v>
      </c>
    </row>
    <row r="401" spans="1:1">
      <c r="A401">
        <f>IF(kredi_kart_musterileri!$B401="Existing Customer",kredi_kart_musterileri!$Q401, "")</f>
        <v>1139</v>
      </c>
    </row>
    <row r="402" spans="1:1">
      <c r="A402">
        <f>IF(kredi_kart_musterileri!$B402="Existing Customer",kredi_kart_musterileri!$Q402, "")</f>
        <v>1073</v>
      </c>
    </row>
    <row r="403" spans="1:1">
      <c r="A403" t="str">
        <f>IF(kredi_kart_musterileri!$B403="Existing Customer",kredi_kart_musterileri!$Q403, "")</f>
        <v/>
      </c>
    </row>
    <row r="404" spans="1:1">
      <c r="A404">
        <f>IF(kredi_kart_musterileri!$B404="Existing Customer",kredi_kart_musterileri!$Q404, "")</f>
        <v>1159</v>
      </c>
    </row>
    <row r="405" spans="1:1">
      <c r="A405">
        <f>IF(kredi_kart_musterileri!$B405="Existing Customer",kredi_kart_musterileri!$Q405, "")</f>
        <v>1859</v>
      </c>
    </row>
    <row r="406" spans="1:1">
      <c r="A406">
        <f>IF(kredi_kart_musterileri!$B406="Existing Customer",kredi_kart_musterileri!$Q406, "")</f>
        <v>1205</v>
      </c>
    </row>
    <row r="407" spans="1:1">
      <c r="A407">
        <f>IF(kredi_kart_musterileri!$B407="Existing Customer",kredi_kart_musterileri!$Q407, "")</f>
        <v>1409</v>
      </c>
    </row>
    <row r="408" spans="1:1">
      <c r="A408" t="str">
        <f>IF(kredi_kart_musterileri!$B408="Existing Customer",kredi_kart_musterileri!$Q408, "")</f>
        <v/>
      </c>
    </row>
    <row r="409" spans="1:1">
      <c r="A409">
        <f>IF(kredi_kart_musterileri!$B409="Existing Customer",kredi_kart_musterileri!$Q409, "")</f>
        <v>1209</v>
      </c>
    </row>
    <row r="410" spans="1:1">
      <c r="A410">
        <f>IF(kredi_kart_musterileri!$B410="Existing Customer",kredi_kart_musterileri!$Q410, "")</f>
        <v>1366</v>
      </c>
    </row>
    <row r="411" spans="1:1">
      <c r="A411">
        <f>IF(kredi_kart_musterileri!$B411="Existing Customer",kredi_kart_musterileri!$Q411, "")</f>
        <v>1161</v>
      </c>
    </row>
    <row r="412" spans="1:1">
      <c r="A412">
        <f>IF(kredi_kart_musterileri!$B412="Existing Customer",kredi_kart_musterileri!$Q412, "")</f>
        <v>1512</v>
      </c>
    </row>
    <row r="413" spans="1:1">
      <c r="A413">
        <f>IF(kredi_kart_musterileri!$B413="Existing Customer",kredi_kart_musterileri!$Q413, "")</f>
        <v>1750</v>
      </c>
    </row>
    <row r="414" spans="1:1">
      <c r="A414">
        <f>IF(kredi_kart_musterileri!$B414="Existing Customer",kredi_kart_musterileri!$Q414, "")</f>
        <v>1170</v>
      </c>
    </row>
    <row r="415" spans="1:1">
      <c r="A415">
        <f>IF(kredi_kart_musterileri!$B415="Existing Customer",kredi_kart_musterileri!$Q415, "")</f>
        <v>2218</v>
      </c>
    </row>
    <row r="416" spans="1:1">
      <c r="A416">
        <f>IF(kredi_kart_musterileri!$B416="Existing Customer",kredi_kart_musterileri!$Q416, "")</f>
        <v>1198</v>
      </c>
    </row>
    <row r="417" spans="1:1">
      <c r="A417">
        <f>IF(kredi_kart_musterileri!$B417="Existing Customer",kredi_kart_musterileri!$Q417, "")</f>
        <v>1329</v>
      </c>
    </row>
    <row r="418" spans="1:1">
      <c r="A418" t="str">
        <f>IF(kredi_kart_musterileri!$B418="Existing Customer",kredi_kart_musterileri!$Q418, "")</f>
        <v/>
      </c>
    </row>
    <row r="419" spans="1:1">
      <c r="A419">
        <f>IF(kredi_kart_musterileri!$B419="Existing Customer",kredi_kart_musterileri!$Q419, "")</f>
        <v>1470</v>
      </c>
    </row>
    <row r="420" spans="1:1">
      <c r="A420">
        <f>IF(kredi_kart_musterileri!$B420="Existing Customer",kredi_kart_musterileri!$Q420, "")</f>
        <v>1435</v>
      </c>
    </row>
    <row r="421" spans="1:1">
      <c r="A421">
        <f>IF(kredi_kart_musterileri!$B421="Existing Customer",kredi_kart_musterileri!$Q421, "")</f>
        <v>1093</v>
      </c>
    </row>
    <row r="422" spans="1:1">
      <c r="A422" t="str">
        <f>IF(kredi_kart_musterileri!$B422="Existing Customer",kredi_kart_musterileri!$Q422, "")</f>
        <v/>
      </c>
    </row>
    <row r="423" spans="1:1">
      <c r="A423">
        <f>IF(kredi_kart_musterileri!$B423="Existing Customer",kredi_kart_musterileri!$Q423, "")</f>
        <v>1512</v>
      </c>
    </row>
    <row r="424" spans="1:1">
      <c r="A424">
        <f>IF(kredi_kart_musterileri!$B424="Existing Customer",kredi_kart_musterileri!$Q424, "")</f>
        <v>2399</v>
      </c>
    </row>
    <row r="425" spans="1:1">
      <c r="A425">
        <f>IF(kredi_kart_musterileri!$B425="Existing Customer",kredi_kart_musterileri!$Q425, "")</f>
        <v>906</v>
      </c>
    </row>
    <row r="426" spans="1:1">
      <c r="A426">
        <f>IF(kredi_kart_musterileri!$B426="Existing Customer",kredi_kart_musterileri!$Q426, "")</f>
        <v>1052</v>
      </c>
    </row>
    <row r="427" spans="1:1">
      <c r="A427">
        <f>IF(kredi_kart_musterileri!$B427="Existing Customer",kredi_kart_musterileri!$Q427, "")</f>
        <v>975</v>
      </c>
    </row>
    <row r="428" spans="1:1">
      <c r="A428" t="str">
        <f>IF(kredi_kart_musterileri!$B428="Existing Customer",kredi_kart_musterileri!$Q428, "")</f>
        <v/>
      </c>
    </row>
    <row r="429" spans="1:1">
      <c r="A429">
        <f>IF(kredi_kart_musterileri!$B429="Existing Customer",kredi_kart_musterileri!$Q429, "")</f>
        <v>990</v>
      </c>
    </row>
    <row r="430" spans="1:1">
      <c r="A430">
        <f>IF(kredi_kart_musterileri!$B430="Existing Customer",kredi_kart_musterileri!$Q430, "")</f>
        <v>1097</v>
      </c>
    </row>
    <row r="431" spans="1:1">
      <c r="A431" t="str">
        <f>IF(kredi_kart_musterileri!$B431="Existing Customer",kredi_kart_musterileri!$Q431, "")</f>
        <v/>
      </c>
    </row>
    <row r="432" spans="1:1">
      <c r="A432">
        <f>IF(kredi_kart_musterileri!$B432="Existing Customer",kredi_kart_musterileri!$Q432, "")</f>
        <v>1327</v>
      </c>
    </row>
    <row r="433" spans="1:1">
      <c r="A433">
        <f>IF(kredi_kart_musterileri!$B433="Existing Customer",kredi_kart_musterileri!$Q433, "")</f>
        <v>1814</v>
      </c>
    </row>
    <row r="434" spans="1:1">
      <c r="A434">
        <f>IF(kredi_kart_musterileri!$B434="Existing Customer",kredi_kart_musterileri!$Q434, "")</f>
        <v>1365</v>
      </c>
    </row>
    <row r="435" spans="1:1">
      <c r="A435">
        <f>IF(kredi_kart_musterileri!$B435="Existing Customer",kredi_kart_musterileri!$Q435, "")</f>
        <v>1058</v>
      </c>
    </row>
    <row r="436" spans="1:1">
      <c r="A436">
        <f>IF(kredi_kart_musterileri!$B436="Existing Customer",kredi_kart_musterileri!$Q436, "")</f>
        <v>1476</v>
      </c>
    </row>
    <row r="437" spans="1:1">
      <c r="A437">
        <f>IF(kredi_kart_musterileri!$B437="Existing Customer",kredi_kart_musterileri!$Q437, "")</f>
        <v>1230</v>
      </c>
    </row>
    <row r="438" spans="1:1">
      <c r="A438">
        <f>IF(kredi_kart_musterileri!$B438="Existing Customer",kredi_kart_musterileri!$Q438, "")</f>
        <v>1581</v>
      </c>
    </row>
    <row r="439" spans="1:1">
      <c r="A439">
        <f>IF(kredi_kart_musterileri!$B439="Existing Customer",kredi_kart_musterileri!$Q439, "")</f>
        <v>1534</v>
      </c>
    </row>
    <row r="440" spans="1:1">
      <c r="A440">
        <f>IF(kredi_kart_musterileri!$B440="Existing Customer",kredi_kart_musterileri!$Q440, "")</f>
        <v>1612</v>
      </c>
    </row>
    <row r="441" spans="1:1">
      <c r="A441">
        <f>IF(kredi_kart_musterileri!$B441="Existing Customer",kredi_kart_musterileri!$Q441, "")</f>
        <v>1302</v>
      </c>
    </row>
    <row r="442" spans="1:1">
      <c r="A442">
        <f>IF(kredi_kart_musterileri!$B442="Existing Customer",kredi_kart_musterileri!$Q442, "")</f>
        <v>1439</v>
      </c>
    </row>
    <row r="443" spans="1:1">
      <c r="A443">
        <f>IF(kredi_kart_musterileri!$B443="Existing Customer",kredi_kart_musterileri!$Q443, "")</f>
        <v>1724</v>
      </c>
    </row>
    <row r="444" spans="1:1">
      <c r="A444">
        <f>IF(kredi_kart_musterileri!$B444="Existing Customer",kredi_kart_musterileri!$Q444, "")</f>
        <v>1784</v>
      </c>
    </row>
    <row r="445" spans="1:1">
      <c r="A445">
        <f>IF(kredi_kart_musterileri!$B445="Existing Customer",kredi_kart_musterileri!$Q445, "")</f>
        <v>1156</v>
      </c>
    </row>
    <row r="446" spans="1:1">
      <c r="A446">
        <f>IF(kredi_kart_musterileri!$B446="Existing Customer",kredi_kart_musterileri!$Q446, "")</f>
        <v>2556</v>
      </c>
    </row>
    <row r="447" spans="1:1">
      <c r="A447">
        <f>IF(kredi_kart_musterileri!$B447="Existing Customer",kredi_kart_musterileri!$Q447, "")</f>
        <v>1590</v>
      </c>
    </row>
    <row r="448" spans="1:1">
      <c r="A448" t="str">
        <f>IF(kredi_kart_musterileri!$B448="Existing Customer",kredi_kart_musterileri!$Q448, "")</f>
        <v/>
      </c>
    </row>
    <row r="449" spans="1:1">
      <c r="A449" t="str">
        <f>IF(kredi_kart_musterileri!$B449="Existing Customer",kredi_kart_musterileri!$Q449, "")</f>
        <v/>
      </c>
    </row>
    <row r="450" spans="1:1">
      <c r="A450">
        <f>IF(kredi_kart_musterileri!$B450="Existing Customer",kredi_kart_musterileri!$Q450, "")</f>
        <v>1447</v>
      </c>
    </row>
    <row r="451" spans="1:1">
      <c r="A451">
        <f>IF(kredi_kart_musterileri!$B451="Existing Customer",kredi_kart_musterileri!$Q451, "")</f>
        <v>1150</v>
      </c>
    </row>
    <row r="452" spans="1:1">
      <c r="A452">
        <f>IF(kredi_kart_musterileri!$B452="Existing Customer",kredi_kart_musterileri!$Q452, "")</f>
        <v>1193</v>
      </c>
    </row>
    <row r="453" spans="1:1">
      <c r="A453" t="str">
        <f>IF(kredi_kart_musterileri!$B453="Existing Customer",kredi_kart_musterileri!$Q453, "")</f>
        <v/>
      </c>
    </row>
    <row r="454" spans="1:1">
      <c r="A454">
        <f>IF(kredi_kart_musterileri!$B454="Existing Customer",kredi_kart_musterileri!$Q454, "")</f>
        <v>1257</v>
      </c>
    </row>
    <row r="455" spans="1:1">
      <c r="A455">
        <f>IF(kredi_kart_musterileri!$B455="Existing Customer",kredi_kart_musterileri!$Q455, "")</f>
        <v>1303</v>
      </c>
    </row>
    <row r="456" spans="1:1">
      <c r="A456">
        <f>IF(kredi_kart_musterileri!$B456="Existing Customer",kredi_kart_musterileri!$Q456, "")</f>
        <v>1306</v>
      </c>
    </row>
    <row r="457" spans="1:1">
      <c r="A457" t="str">
        <f>IF(kredi_kart_musterileri!$B457="Existing Customer",kredi_kart_musterileri!$Q457, "")</f>
        <v/>
      </c>
    </row>
    <row r="458" spans="1:1">
      <c r="A458">
        <f>IF(kredi_kart_musterileri!$B458="Existing Customer",kredi_kart_musterileri!$Q458, "")</f>
        <v>1774</v>
      </c>
    </row>
    <row r="459" spans="1:1">
      <c r="A459">
        <f>IF(kredi_kart_musterileri!$B459="Existing Customer",kredi_kart_musterileri!$Q459, "")</f>
        <v>1209</v>
      </c>
    </row>
    <row r="460" spans="1:1">
      <c r="A460">
        <f>IF(kredi_kart_musterileri!$B460="Existing Customer",kredi_kart_musterileri!$Q460, "")</f>
        <v>1074</v>
      </c>
    </row>
    <row r="461" spans="1:1">
      <c r="A461">
        <f>IF(kredi_kart_musterileri!$B461="Existing Customer",kredi_kart_musterileri!$Q461, "")</f>
        <v>1786</v>
      </c>
    </row>
    <row r="462" spans="1:1">
      <c r="A462">
        <f>IF(kredi_kart_musterileri!$B462="Existing Customer",kredi_kart_musterileri!$Q462, "")</f>
        <v>1456</v>
      </c>
    </row>
    <row r="463" spans="1:1">
      <c r="A463">
        <f>IF(kredi_kart_musterileri!$B463="Existing Customer",kredi_kart_musterileri!$Q463, "")</f>
        <v>1300</v>
      </c>
    </row>
    <row r="464" spans="1:1">
      <c r="A464">
        <f>IF(kredi_kart_musterileri!$B464="Existing Customer",kredi_kart_musterileri!$Q464, "")</f>
        <v>1470</v>
      </c>
    </row>
    <row r="465" spans="1:1">
      <c r="A465" t="str">
        <f>IF(kredi_kart_musterileri!$B465="Existing Customer",kredi_kart_musterileri!$Q465, "")</f>
        <v/>
      </c>
    </row>
    <row r="466" spans="1:1">
      <c r="A466">
        <f>IF(kredi_kart_musterileri!$B466="Existing Customer",kredi_kart_musterileri!$Q466, "")</f>
        <v>1198</v>
      </c>
    </row>
    <row r="467" spans="1:1">
      <c r="A467">
        <f>IF(kredi_kart_musterileri!$B467="Existing Customer",kredi_kart_musterileri!$Q467, "")</f>
        <v>1556</v>
      </c>
    </row>
    <row r="468" spans="1:1">
      <c r="A468">
        <f>IF(kredi_kart_musterileri!$B468="Existing Customer",kredi_kart_musterileri!$Q468, "")</f>
        <v>1606</v>
      </c>
    </row>
    <row r="469" spans="1:1">
      <c r="A469" t="str">
        <f>IF(kredi_kart_musterileri!$B469="Existing Customer",kredi_kart_musterileri!$Q469, "")</f>
        <v/>
      </c>
    </row>
    <row r="470" spans="1:1">
      <c r="A470">
        <f>IF(kredi_kart_musterileri!$B470="Existing Customer",kredi_kart_musterileri!$Q470, "")</f>
        <v>1606</v>
      </c>
    </row>
    <row r="471" spans="1:1">
      <c r="A471">
        <f>IF(kredi_kart_musterileri!$B471="Existing Customer",kredi_kart_musterileri!$Q471, "")</f>
        <v>1199</v>
      </c>
    </row>
    <row r="472" spans="1:1">
      <c r="A472">
        <f>IF(kredi_kart_musterileri!$B472="Existing Customer",kredi_kart_musterileri!$Q472, "")</f>
        <v>2400</v>
      </c>
    </row>
    <row r="473" spans="1:1">
      <c r="A473">
        <f>IF(kredi_kart_musterileri!$B473="Existing Customer",kredi_kart_musterileri!$Q473, "")</f>
        <v>1337</v>
      </c>
    </row>
    <row r="474" spans="1:1">
      <c r="A474">
        <f>IF(kredi_kart_musterileri!$B474="Existing Customer",kredi_kart_musterileri!$Q474, "")</f>
        <v>1270</v>
      </c>
    </row>
    <row r="475" spans="1:1">
      <c r="A475" t="str">
        <f>IF(kredi_kart_musterileri!$B475="Existing Customer",kredi_kart_musterileri!$Q475, "")</f>
        <v/>
      </c>
    </row>
    <row r="476" spans="1:1">
      <c r="A476">
        <f>IF(kredi_kart_musterileri!$B476="Existing Customer",kredi_kart_musterileri!$Q476, "")</f>
        <v>1909</v>
      </c>
    </row>
    <row r="477" spans="1:1">
      <c r="A477" t="str">
        <f>IF(kredi_kart_musterileri!$B477="Existing Customer",kredi_kart_musterileri!$Q477, "")</f>
        <v/>
      </c>
    </row>
    <row r="478" spans="1:1">
      <c r="A478">
        <f>IF(kredi_kart_musterileri!$B478="Existing Customer",kredi_kart_musterileri!$Q478, "")</f>
        <v>1158</v>
      </c>
    </row>
    <row r="479" spans="1:1">
      <c r="A479">
        <f>IF(kredi_kart_musterileri!$B479="Existing Customer",kredi_kart_musterileri!$Q479, "")</f>
        <v>1323</v>
      </c>
    </row>
    <row r="480" spans="1:1">
      <c r="A480">
        <f>IF(kredi_kart_musterileri!$B480="Existing Customer",kredi_kart_musterileri!$Q480, "")</f>
        <v>1025</v>
      </c>
    </row>
    <row r="481" spans="1:1">
      <c r="A481">
        <f>IF(kredi_kart_musterileri!$B481="Existing Customer",kredi_kart_musterileri!$Q481, "")</f>
        <v>1700</v>
      </c>
    </row>
    <row r="482" spans="1:1">
      <c r="A482">
        <f>IF(kredi_kart_musterileri!$B482="Existing Customer",kredi_kart_musterileri!$Q482, "")</f>
        <v>1628</v>
      </c>
    </row>
    <row r="483" spans="1:1">
      <c r="A483">
        <f>IF(kredi_kart_musterileri!$B483="Existing Customer",kredi_kart_musterileri!$Q483, "")</f>
        <v>1377</v>
      </c>
    </row>
    <row r="484" spans="1:1">
      <c r="A484">
        <f>IF(kredi_kart_musterileri!$B484="Existing Customer",kredi_kart_musterileri!$Q484, "")</f>
        <v>1517</v>
      </c>
    </row>
    <row r="485" spans="1:1">
      <c r="A485">
        <f>IF(kredi_kart_musterileri!$B485="Existing Customer",kredi_kart_musterileri!$Q485, "")</f>
        <v>1528</v>
      </c>
    </row>
    <row r="486" spans="1:1">
      <c r="A486">
        <f>IF(kredi_kart_musterileri!$B486="Existing Customer",kredi_kart_musterileri!$Q486, "")</f>
        <v>1329</v>
      </c>
    </row>
    <row r="487" spans="1:1">
      <c r="A487">
        <f>IF(kredi_kart_musterileri!$B487="Existing Customer",kredi_kart_musterileri!$Q487, "")</f>
        <v>1505</v>
      </c>
    </row>
    <row r="488" spans="1:1">
      <c r="A488">
        <f>IF(kredi_kart_musterileri!$B488="Existing Customer",kredi_kart_musterileri!$Q488, "")</f>
        <v>1172</v>
      </c>
    </row>
    <row r="489" spans="1:1">
      <c r="A489">
        <f>IF(kredi_kart_musterileri!$B489="Existing Customer",kredi_kart_musterileri!$Q489, "")</f>
        <v>1646</v>
      </c>
    </row>
    <row r="490" spans="1:1">
      <c r="A490">
        <f>IF(kredi_kart_musterileri!$B490="Existing Customer",kredi_kart_musterileri!$Q490, "")</f>
        <v>1693</v>
      </c>
    </row>
    <row r="491" spans="1:1">
      <c r="A491">
        <f>IF(kredi_kart_musterileri!$B491="Existing Customer",kredi_kart_musterileri!$Q491, "")</f>
        <v>1336</v>
      </c>
    </row>
    <row r="492" spans="1:1">
      <c r="A492">
        <f>IF(kredi_kart_musterileri!$B492="Existing Customer",kredi_kart_musterileri!$Q492, "")</f>
        <v>1289</v>
      </c>
    </row>
    <row r="493" spans="1:1">
      <c r="A493">
        <f>IF(kredi_kart_musterileri!$B493="Existing Customer",kredi_kart_musterileri!$Q493, "")</f>
        <v>1416</v>
      </c>
    </row>
    <row r="494" spans="1:1">
      <c r="A494">
        <f>IF(kredi_kart_musterileri!$B494="Existing Customer",kredi_kart_musterileri!$Q494, "")</f>
        <v>1608</v>
      </c>
    </row>
    <row r="495" spans="1:1">
      <c r="A495">
        <f>IF(kredi_kart_musterileri!$B495="Existing Customer",kredi_kart_musterileri!$Q495, "")</f>
        <v>1885</v>
      </c>
    </row>
    <row r="496" spans="1:1">
      <c r="A496">
        <f>IF(kredi_kart_musterileri!$B496="Existing Customer",kredi_kart_musterileri!$Q496, "")</f>
        <v>1744</v>
      </c>
    </row>
    <row r="497" spans="1:1">
      <c r="A497">
        <f>IF(kredi_kart_musterileri!$B497="Existing Customer",kredi_kart_musterileri!$Q497, "")</f>
        <v>1922</v>
      </c>
    </row>
    <row r="498" spans="1:1">
      <c r="A498">
        <f>IF(kredi_kart_musterileri!$B498="Existing Customer",kredi_kart_musterileri!$Q498, "")</f>
        <v>1448</v>
      </c>
    </row>
    <row r="499" spans="1:1">
      <c r="A499">
        <f>IF(kredi_kart_musterileri!$B499="Existing Customer",kredi_kart_musterileri!$Q499, "")</f>
        <v>1300</v>
      </c>
    </row>
    <row r="500" spans="1:1">
      <c r="A500">
        <f>IF(kredi_kart_musterileri!$B500="Existing Customer",kredi_kart_musterileri!$Q500, "")</f>
        <v>1366</v>
      </c>
    </row>
    <row r="501" spans="1:1">
      <c r="A501">
        <f>IF(kredi_kart_musterileri!$B501="Existing Customer",kredi_kart_musterileri!$Q501, "")</f>
        <v>1439</v>
      </c>
    </row>
    <row r="502" spans="1:1">
      <c r="A502">
        <f>IF(kredi_kart_musterileri!$B502="Existing Customer",kredi_kart_musterileri!$Q502, "")</f>
        <v>1241</v>
      </c>
    </row>
    <row r="503" spans="1:1">
      <c r="A503">
        <f>IF(kredi_kart_musterileri!$B503="Existing Customer",kredi_kart_musterileri!$Q503, "")</f>
        <v>1917</v>
      </c>
    </row>
    <row r="504" spans="1:1">
      <c r="A504">
        <f>IF(kredi_kart_musterileri!$B504="Existing Customer",kredi_kart_musterileri!$Q504, "")</f>
        <v>1391</v>
      </c>
    </row>
    <row r="505" spans="1:1">
      <c r="A505">
        <f>IF(kredi_kart_musterileri!$B505="Existing Customer",kredi_kart_musterileri!$Q505, "")</f>
        <v>1246</v>
      </c>
    </row>
    <row r="506" spans="1:1">
      <c r="A506">
        <f>IF(kredi_kart_musterileri!$B506="Existing Customer",kredi_kart_musterileri!$Q506, "")</f>
        <v>1248</v>
      </c>
    </row>
    <row r="507" spans="1:1">
      <c r="A507">
        <f>IF(kredi_kart_musterileri!$B507="Existing Customer",kredi_kart_musterileri!$Q507, "")</f>
        <v>1936</v>
      </c>
    </row>
    <row r="508" spans="1:1">
      <c r="A508">
        <f>IF(kredi_kart_musterileri!$B508="Existing Customer",kredi_kart_musterileri!$Q508, "")</f>
        <v>2375</v>
      </c>
    </row>
    <row r="509" spans="1:1">
      <c r="A509">
        <f>IF(kredi_kart_musterileri!$B509="Existing Customer",kredi_kart_musterileri!$Q509, "")</f>
        <v>1238</v>
      </c>
    </row>
    <row r="510" spans="1:1">
      <c r="A510">
        <f>IF(kredi_kart_musterileri!$B510="Existing Customer",kredi_kart_musterileri!$Q510, "")</f>
        <v>1626</v>
      </c>
    </row>
    <row r="511" spans="1:1">
      <c r="A511" t="str">
        <f>IF(kredi_kart_musterileri!$B511="Existing Customer",kredi_kart_musterileri!$Q511, "")</f>
        <v/>
      </c>
    </row>
    <row r="512" spans="1:1">
      <c r="A512">
        <f>IF(kredi_kart_musterileri!$B512="Existing Customer",kredi_kart_musterileri!$Q512, "")</f>
        <v>1204</v>
      </c>
    </row>
    <row r="513" spans="1:1">
      <c r="A513">
        <f>IF(kredi_kart_musterileri!$B513="Existing Customer",kredi_kart_musterileri!$Q513, "")</f>
        <v>1300</v>
      </c>
    </row>
    <row r="514" spans="1:1">
      <c r="A514">
        <f>IF(kredi_kart_musterileri!$B514="Existing Customer",kredi_kart_musterileri!$Q514, "")</f>
        <v>1612</v>
      </c>
    </row>
    <row r="515" spans="1:1">
      <c r="A515">
        <f>IF(kredi_kart_musterileri!$B515="Existing Customer",kredi_kart_musterileri!$Q515, "")</f>
        <v>1071</v>
      </c>
    </row>
    <row r="516" spans="1:1">
      <c r="A516">
        <f>IF(kredi_kart_musterileri!$B516="Existing Customer",kredi_kart_musterileri!$Q516, "")</f>
        <v>1378</v>
      </c>
    </row>
    <row r="517" spans="1:1">
      <c r="A517">
        <f>IF(kredi_kart_musterileri!$B517="Existing Customer",kredi_kart_musterileri!$Q517, "")</f>
        <v>1100</v>
      </c>
    </row>
    <row r="518" spans="1:1">
      <c r="A518">
        <f>IF(kredi_kart_musterileri!$B518="Existing Customer",kredi_kart_musterileri!$Q518, "")</f>
        <v>2052</v>
      </c>
    </row>
    <row r="519" spans="1:1">
      <c r="A519">
        <f>IF(kredi_kart_musterileri!$B519="Existing Customer",kredi_kart_musterileri!$Q519, "")</f>
        <v>1349</v>
      </c>
    </row>
    <row r="520" spans="1:1">
      <c r="A520">
        <f>IF(kredi_kart_musterileri!$B520="Existing Customer",kredi_kart_musterileri!$Q520, "")</f>
        <v>1215</v>
      </c>
    </row>
    <row r="521" spans="1:1">
      <c r="A521" t="str">
        <f>IF(kredi_kart_musterileri!$B521="Existing Customer",kredi_kart_musterileri!$Q521, "")</f>
        <v/>
      </c>
    </row>
    <row r="522" spans="1:1">
      <c r="A522">
        <f>IF(kredi_kart_musterileri!$B522="Existing Customer",kredi_kart_musterileri!$Q522, "")</f>
        <v>2354</v>
      </c>
    </row>
    <row r="523" spans="1:1">
      <c r="A523">
        <f>IF(kredi_kart_musterileri!$B523="Existing Customer",kredi_kart_musterileri!$Q523, "")</f>
        <v>2644</v>
      </c>
    </row>
    <row r="524" spans="1:1">
      <c r="A524" t="str">
        <f>IF(kredi_kart_musterileri!$B524="Existing Customer",kredi_kart_musterileri!$Q524, "")</f>
        <v/>
      </c>
    </row>
    <row r="525" spans="1:1">
      <c r="A525">
        <f>IF(kredi_kart_musterileri!$B525="Existing Customer",kredi_kart_musterileri!$Q525, "")</f>
        <v>1362</v>
      </c>
    </row>
    <row r="526" spans="1:1">
      <c r="A526">
        <f>IF(kredi_kart_musterileri!$B526="Existing Customer",kredi_kart_musterileri!$Q526, "")</f>
        <v>1222</v>
      </c>
    </row>
    <row r="527" spans="1:1">
      <c r="A527">
        <f>IF(kredi_kart_musterileri!$B527="Existing Customer",kredi_kart_musterileri!$Q527, "")</f>
        <v>1364</v>
      </c>
    </row>
    <row r="528" spans="1:1">
      <c r="A528">
        <f>IF(kredi_kart_musterileri!$B528="Existing Customer",kredi_kart_musterileri!$Q528, "")</f>
        <v>1463</v>
      </c>
    </row>
    <row r="529" spans="1:1">
      <c r="A529">
        <f>IF(kredi_kart_musterileri!$B529="Existing Customer",kredi_kart_musterileri!$Q529, "")</f>
        <v>1631</v>
      </c>
    </row>
    <row r="530" spans="1:1">
      <c r="A530">
        <f>IF(kredi_kart_musterileri!$B530="Existing Customer",kredi_kart_musterileri!$Q530, "")</f>
        <v>1878</v>
      </c>
    </row>
    <row r="531" spans="1:1">
      <c r="A531">
        <f>IF(kredi_kart_musterileri!$B531="Existing Customer",kredi_kart_musterileri!$Q531, "")</f>
        <v>1489</v>
      </c>
    </row>
    <row r="532" spans="1:1">
      <c r="A532">
        <f>IF(kredi_kart_musterileri!$B532="Existing Customer",kredi_kart_musterileri!$Q532, "")</f>
        <v>1437</v>
      </c>
    </row>
    <row r="533" spans="1:1">
      <c r="A533">
        <f>IF(kredi_kart_musterileri!$B533="Existing Customer",kredi_kart_musterileri!$Q533, "")</f>
        <v>1313</v>
      </c>
    </row>
    <row r="534" spans="1:1">
      <c r="A534">
        <f>IF(kredi_kart_musterileri!$B534="Existing Customer",kredi_kart_musterileri!$Q534, "")</f>
        <v>1290</v>
      </c>
    </row>
    <row r="535" spans="1:1">
      <c r="A535">
        <f>IF(kredi_kart_musterileri!$B535="Existing Customer",kredi_kart_musterileri!$Q535, "")</f>
        <v>1975</v>
      </c>
    </row>
    <row r="536" spans="1:1">
      <c r="A536" t="str">
        <f>IF(kredi_kart_musterileri!$B536="Existing Customer",kredi_kart_musterileri!$Q536, "")</f>
        <v/>
      </c>
    </row>
    <row r="537" spans="1:1">
      <c r="A537">
        <f>IF(kredi_kart_musterileri!$B537="Existing Customer",kredi_kart_musterileri!$Q537, "")</f>
        <v>1438</v>
      </c>
    </row>
    <row r="538" spans="1:1">
      <c r="A538">
        <f>IF(kredi_kart_musterileri!$B538="Existing Customer",kredi_kart_musterileri!$Q538, "")</f>
        <v>1233</v>
      </c>
    </row>
    <row r="539" spans="1:1">
      <c r="A539" t="str">
        <f>IF(kredi_kart_musterileri!$B539="Existing Customer",kredi_kart_musterileri!$Q539, "")</f>
        <v/>
      </c>
    </row>
    <row r="540" spans="1:1">
      <c r="A540">
        <f>IF(kredi_kart_musterileri!$B540="Existing Customer",kredi_kart_musterileri!$Q540, "")</f>
        <v>1597</v>
      </c>
    </row>
    <row r="541" spans="1:1">
      <c r="A541">
        <f>IF(kredi_kart_musterileri!$B541="Existing Customer",kredi_kart_musterileri!$Q541, "")</f>
        <v>1283</v>
      </c>
    </row>
    <row r="542" spans="1:1">
      <c r="A542">
        <f>IF(kredi_kart_musterileri!$B542="Existing Customer",kredi_kart_musterileri!$Q542, "")</f>
        <v>1101</v>
      </c>
    </row>
    <row r="543" spans="1:1">
      <c r="A543">
        <f>IF(kredi_kart_musterileri!$B543="Existing Customer",kredi_kart_musterileri!$Q543, "")</f>
        <v>1593</v>
      </c>
    </row>
    <row r="544" spans="1:1">
      <c r="A544">
        <f>IF(kredi_kart_musterileri!$B544="Existing Customer",kredi_kart_musterileri!$Q544, "")</f>
        <v>1631</v>
      </c>
    </row>
    <row r="545" spans="1:1">
      <c r="A545">
        <f>IF(kredi_kart_musterileri!$B545="Existing Customer",kredi_kart_musterileri!$Q545, "")</f>
        <v>2194</v>
      </c>
    </row>
    <row r="546" spans="1:1">
      <c r="A546">
        <f>IF(kredi_kart_musterileri!$B546="Existing Customer",kredi_kart_musterileri!$Q546, "")</f>
        <v>1128</v>
      </c>
    </row>
    <row r="547" spans="1:1">
      <c r="A547">
        <f>IF(kredi_kart_musterileri!$B547="Existing Customer",kredi_kart_musterileri!$Q547, "")</f>
        <v>1497</v>
      </c>
    </row>
    <row r="548" spans="1:1">
      <c r="A548">
        <f>IF(kredi_kart_musterileri!$B548="Existing Customer",kredi_kart_musterileri!$Q548, "")</f>
        <v>1385</v>
      </c>
    </row>
    <row r="549" spans="1:1">
      <c r="A549">
        <f>IF(kredi_kart_musterileri!$B549="Existing Customer",kredi_kart_musterileri!$Q549, "")</f>
        <v>1449</v>
      </c>
    </row>
    <row r="550" spans="1:1">
      <c r="A550" t="str">
        <f>IF(kredi_kart_musterileri!$B550="Existing Customer",kredi_kart_musterileri!$Q550, "")</f>
        <v/>
      </c>
    </row>
    <row r="551" spans="1:1">
      <c r="A551" t="str">
        <f>IF(kredi_kart_musterileri!$B551="Existing Customer",kredi_kart_musterileri!$Q551, "")</f>
        <v/>
      </c>
    </row>
    <row r="552" spans="1:1">
      <c r="A552">
        <f>IF(kredi_kart_musterileri!$B552="Existing Customer",kredi_kart_musterileri!$Q552, "")</f>
        <v>1191</v>
      </c>
    </row>
    <row r="553" spans="1:1">
      <c r="A553">
        <f>IF(kredi_kart_musterileri!$B553="Existing Customer",kredi_kart_musterileri!$Q553, "")</f>
        <v>1421</v>
      </c>
    </row>
    <row r="554" spans="1:1">
      <c r="A554">
        <f>IF(kredi_kart_musterileri!$B554="Existing Customer",kredi_kart_musterileri!$Q554, "")</f>
        <v>1256</v>
      </c>
    </row>
    <row r="555" spans="1:1">
      <c r="A555">
        <f>IF(kredi_kart_musterileri!$B555="Existing Customer",kredi_kart_musterileri!$Q555, "")</f>
        <v>1744</v>
      </c>
    </row>
    <row r="556" spans="1:1">
      <c r="A556">
        <f>IF(kredi_kart_musterileri!$B556="Existing Customer",kredi_kart_musterileri!$Q556, "")</f>
        <v>1766</v>
      </c>
    </row>
    <row r="557" spans="1:1">
      <c r="A557">
        <f>IF(kredi_kart_musterileri!$B557="Existing Customer",kredi_kart_musterileri!$Q557, "")</f>
        <v>2229</v>
      </c>
    </row>
    <row r="558" spans="1:1">
      <c r="A558">
        <f>IF(kredi_kart_musterileri!$B558="Existing Customer",kredi_kart_musterileri!$Q558, "")</f>
        <v>1773</v>
      </c>
    </row>
    <row r="559" spans="1:1">
      <c r="A559">
        <f>IF(kredi_kart_musterileri!$B559="Existing Customer",kredi_kart_musterileri!$Q559, "")</f>
        <v>1860</v>
      </c>
    </row>
    <row r="560" spans="1:1">
      <c r="A560">
        <f>IF(kredi_kart_musterileri!$B560="Existing Customer",kredi_kart_musterileri!$Q560, "")</f>
        <v>1179</v>
      </c>
    </row>
    <row r="561" spans="1:1">
      <c r="A561" t="str">
        <f>IF(kredi_kart_musterileri!$B561="Existing Customer",kredi_kart_musterileri!$Q561, "")</f>
        <v/>
      </c>
    </row>
    <row r="562" spans="1:1">
      <c r="A562">
        <f>IF(kredi_kart_musterileri!$B562="Existing Customer",kredi_kart_musterileri!$Q562, "")</f>
        <v>2781</v>
      </c>
    </row>
    <row r="563" spans="1:1">
      <c r="A563">
        <f>IF(kredi_kart_musterileri!$B563="Existing Customer",kredi_kart_musterileri!$Q563, "")</f>
        <v>1650</v>
      </c>
    </row>
    <row r="564" spans="1:1">
      <c r="A564">
        <f>IF(kredi_kart_musterileri!$B564="Existing Customer",kredi_kart_musterileri!$Q564, "")</f>
        <v>1446</v>
      </c>
    </row>
    <row r="565" spans="1:1">
      <c r="A565">
        <f>IF(kredi_kart_musterileri!$B565="Existing Customer",kredi_kart_musterileri!$Q565, "")</f>
        <v>1703</v>
      </c>
    </row>
    <row r="566" spans="1:1">
      <c r="A566" t="str">
        <f>IF(kredi_kart_musterileri!$B566="Existing Customer",kredi_kart_musterileri!$Q566, "")</f>
        <v/>
      </c>
    </row>
    <row r="567" spans="1:1">
      <c r="A567">
        <f>IF(kredi_kart_musterileri!$B567="Existing Customer",kredi_kart_musterileri!$Q567, "")</f>
        <v>1536</v>
      </c>
    </row>
    <row r="568" spans="1:1">
      <c r="A568">
        <f>IF(kredi_kart_musterileri!$B568="Existing Customer",kredi_kart_musterileri!$Q568, "")</f>
        <v>1373</v>
      </c>
    </row>
    <row r="569" spans="1:1">
      <c r="A569">
        <f>IF(kredi_kart_musterileri!$B569="Existing Customer",kredi_kart_musterileri!$Q569, "")</f>
        <v>1256</v>
      </c>
    </row>
    <row r="570" spans="1:1">
      <c r="A570" t="str">
        <f>IF(kredi_kart_musterileri!$B570="Existing Customer",kredi_kart_musterileri!$Q570, "")</f>
        <v/>
      </c>
    </row>
    <row r="571" spans="1:1">
      <c r="A571">
        <f>IF(kredi_kart_musterileri!$B571="Existing Customer",kredi_kart_musterileri!$Q571, "")</f>
        <v>1215</v>
      </c>
    </row>
    <row r="572" spans="1:1">
      <c r="A572">
        <f>IF(kredi_kart_musterileri!$B572="Existing Customer",kredi_kart_musterileri!$Q572, "")</f>
        <v>2244</v>
      </c>
    </row>
    <row r="573" spans="1:1">
      <c r="A573">
        <f>IF(kredi_kart_musterileri!$B573="Existing Customer",kredi_kart_musterileri!$Q573, "")</f>
        <v>1409</v>
      </c>
    </row>
    <row r="574" spans="1:1">
      <c r="A574">
        <f>IF(kredi_kart_musterileri!$B574="Existing Customer",kredi_kart_musterileri!$Q574, "")</f>
        <v>1469</v>
      </c>
    </row>
    <row r="575" spans="1:1">
      <c r="A575">
        <f>IF(kredi_kart_musterileri!$B575="Existing Customer",kredi_kart_musterileri!$Q575, "")</f>
        <v>1847</v>
      </c>
    </row>
    <row r="576" spans="1:1">
      <c r="A576">
        <f>IF(kredi_kart_musterileri!$B576="Existing Customer",kredi_kart_musterileri!$Q576, "")</f>
        <v>1277</v>
      </c>
    </row>
    <row r="577" spans="1:1">
      <c r="A577">
        <f>IF(kredi_kart_musterileri!$B577="Existing Customer",kredi_kart_musterileri!$Q577, "")</f>
        <v>1227</v>
      </c>
    </row>
    <row r="578" spans="1:1">
      <c r="A578">
        <f>IF(kredi_kart_musterileri!$B578="Existing Customer",kredi_kart_musterileri!$Q578, "")</f>
        <v>1336</v>
      </c>
    </row>
    <row r="579" spans="1:1">
      <c r="A579">
        <f>IF(kredi_kart_musterileri!$B579="Existing Customer",kredi_kart_musterileri!$Q579, "")</f>
        <v>1110</v>
      </c>
    </row>
    <row r="580" spans="1:1">
      <c r="A580">
        <f>IF(kredi_kart_musterileri!$B580="Existing Customer",kredi_kart_musterileri!$Q580, "")</f>
        <v>1474</v>
      </c>
    </row>
    <row r="581" spans="1:1">
      <c r="A581">
        <f>IF(kredi_kart_musterileri!$B581="Existing Customer",kredi_kart_musterileri!$Q581, "")</f>
        <v>1955</v>
      </c>
    </row>
    <row r="582" spans="1:1">
      <c r="A582" t="str">
        <f>IF(kredi_kart_musterileri!$B582="Existing Customer",kredi_kart_musterileri!$Q582, "")</f>
        <v/>
      </c>
    </row>
    <row r="583" spans="1:1">
      <c r="A583" t="str">
        <f>IF(kredi_kart_musterileri!$B583="Existing Customer",kredi_kart_musterileri!$Q583, "")</f>
        <v/>
      </c>
    </row>
    <row r="584" spans="1:1">
      <c r="A584">
        <f>IF(kredi_kart_musterileri!$B584="Existing Customer",kredi_kart_musterileri!$Q584, "")</f>
        <v>1785</v>
      </c>
    </row>
    <row r="585" spans="1:1">
      <c r="A585" t="str">
        <f>IF(kredi_kart_musterileri!$B585="Existing Customer",kredi_kart_musterileri!$Q585, "")</f>
        <v/>
      </c>
    </row>
    <row r="586" spans="1:1">
      <c r="A586">
        <f>IF(kredi_kart_musterileri!$B586="Existing Customer",kredi_kart_musterileri!$Q586, "")</f>
        <v>1211</v>
      </c>
    </row>
    <row r="587" spans="1:1">
      <c r="A587">
        <f>IF(kredi_kart_musterileri!$B587="Existing Customer",kredi_kart_musterileri!$Q587, "")</f>
        <v>1391</v>
      </c>
    </row>
    <row r="588" spans="1:1">
      <c r="A588">
        <f>IF(kredi_kart_musterileri!$B588="Existing Customer",kredi_kart_musterileri!$Q588, "")</f>
        <v>1407</v>
      </c>
    </row>
    <row r="589" spans="1:1">
      <c r="A589">
        <f>IF(kredi_kart_musterileri!$B589="Existing Customer",kredi_kart_musterileri!$Q589, "")</f>
        <v>1616</v>
      </c>
    </row>
    <row r="590" spans="1:1">
      <c r="A590">
        <f>IF(kredi_kart_musterileri!$B590="Existing Customer",kredi_kart_musterileri!$Q590, "")</f>
        <v>1498</v>
      </c>
    </row>
    <row r="591" spans="1:1">
      <c r="A591">
        <f>IF(kredi_kart_musterileri!$B591="Existing Customer",kredi_kart_musterileri!$Q591, "")</f>
        <v>1536</v>
      </c>
    </row>
    <row r="592" spans="1:1">
      <c r="A592">
        <f>IF(kredi_kart_musterileri!$B592="Existing Customer",kredi_kart_musterileri!$Q592, "")</f>
        <v>1594</v>
      </c>
    </row>
    <row r="593" spans="1:1">
      <c r="A593">
        <f>IF(kredi_kart_musterileri!$B593="Existing Customer",kredi_kart_musterileri!$Q593, "")</f>
        <v>1190</v>
      </c>
    </row>
    <row r="594" spans="1:1">
      <c r="A594">
        <f>IF(kredi_kart_musterileri!$B594="Existing Customer",kredi_kart_musterileri!$Q594, "")</f>
        <v>1248</v>
      </c>
    </row>
    <row r="595" spans="1:1">
      <c r="A595" t="str">
        <f>IF(kredi_kart_musterileri!$B595="Existing Customer",kredi_kart_musterileri!$Q595, "")</f>
        <v/>
      </c>
    </row>
    <row r="596" spans="1:1">
      <c r="A596" t="str">
        <f>IF(kredi_kart_musterileri!$B596="Existing Customer",kredi_kart_musterileri!$Q596, "")</f>
        <v/>
      </c>
    </row>
    <row r="597" spans="1:1">
      <c r="A597">
        <f>IF(kredi_kart_musterileri!$B597="Existing Customer",kredi_kart_musterileri!$Q597, "")</f>
        <v>1755</v>
      </c>
    </row>
    <row r="598" spans="1:1">
      <c r="A598" t="str">
        <f>IF(kredi_kart_musterileri!$B598="Existing Customer",kredi_kart_musterileri!$Q598, "")</f>
        <v/>
      </c>
    </row>
    <row r="599" spans="1:1">
      <c r="A599">
        <f>IF(kredi_kart_musterileri!$B599="Existing Customer",kredi_kart_musterileri!$Q599, "")</f>
        <v>1196</v>
      </c>
    </row>
    <row r="600" spans="1:1">
      <c r="A600" t="str">
        <f>IF(kredi_kart_musterileri!$B600="Existing Customer",kredi_kart_musterileri!$Q600, "")</f>
        <v/>
      </c>
    </row>
    <row r="601" spans="1:1">
      <c r="A601">
        <f>IF(kredi_kart_musterileri!$B601="Existing Customer",kredi_kart_musterileri!$Q601, "")</f>
        <v>1644</v>
      </c>
    </row>
    <row r="602" spans="1:1">
      <c r="A602">
        <f>IF(kredi_kart_musterileri!$B602="Existing Customer",kredi_kart_musterileri!$Q602, "")</f>
        <v>1749</v>
      </c>
    </row>
    <row r="603" spans="1:1">
      <c r="A603">
        <f>IF(kredi_kart_musterileri!$B603="Existing Customer",kredi_kart_musterileri!$Q603, "")</f>
        <v>2307</v>
      </c>
    </row>
    <row r="604" spans="1:1">
      <c r="A604">
        <f>IF(kredi_kart_musterileri!$B604="Existing Customer",kredi_kart_musterileri!$Q604, "")</f>
        <v>1757</v>
      </c>
    </row>
    <row r="605" spans="1:1">
      <c r="A605">
        <f>IF(kredi_kart_musterileri!$B605="Existing Customer",kredi_kart_musterileri!$Q605, "")</f>
        <v>1826</v>
      </c>
    </row>
    <row r="606" spans="1:1">
      <c r="A606" t="str">
        <f>IF(kredi_kart_musterileri!$B606="Existing Customer",kredi_kart_musterileri!$Q606, "")</f>
        <v/>
      </c>
    </row>
    <row r="607" spans="1:1">
      <c r="A607">
        <f>IF(kredi_kart_musterileri!$B607="Existing Customer",kredi_kart_musterileri!$Q607, "")</f>
        <v>2121</v>
      </c>
    </row>
    <row r="608" spans="1:1">
      <c r="A608">
        <f>IF(kredi_kart_musterileri!$B608="Existing Customer",kredi_kart_musterileri!$Q608, "")</f>
        <v>1468</v>
      </c>
    </row>
    <row r="609" spans="1:1">
      <c r="A609">
        <f>IF(kredi_kart_musterileri!$B609="Existing Customer",kredi_kart_musterileri!$Q609, "")</f>
        <v>1482</v>
      </c>
    </row>
    <row r="610" spans="1:1">
      <c r="A610">
        <f>IF(kredi_kart_musterileri!$B610="Existing Customer",kredi_kart_musterileri!$Q610, "")</f>
        <v>1726</v>
      </c>
    </row>
    <row r="611" spans="1:1">
      <c r="A611">
        <f>IF(kredi_kart_musterileri!$B611="Existing Customer",kredi_kart_musterileri!$Q611, "")</f>
        <v>1806</v>
      </c>
    </row>
    <row r="612" spans="1:1">
      <c r="A612">
        <f>IF(kredi_kart_musterileri!$B612="Existing Customer",kredi_kart_musterileri!$Q612, "")</f>
        <v>1405</v>
      </c>
    </row>
    <row r="613" spans="1:1">
      <c r="A613">
        <f>IF(kredi_kart_musterileri!$B613="Existing Customer",kredi_kart_musterileri!$Q613, "")</f>
        <v>2052</v>
      </c>
    </row>
    <row r="614" spans="1:1">
      <c r="A614">
        <f>IF(kredi_kart_musterileri!$B614="Existing Customer",kredi_kart_musterileri!$Q614, "")</f>
        <v>1175</v>
      </c>
    </row>
    <row r="615" spans="1:1">
      <c r="A615">
        <f>IF(kredi_kart_musterileri!$B615="Existing Customer",kredi_kart_musterileri!$Q615, "")</f>
        <v>1786</v>
      </c>
    </row>
    <row r="616" spans="1:1">
      <c r="A616">
        <f>IF(kredi_kart_musterileri!$B616="Existing Customer",kredi_kart_musterileri!$Q616, "")</f>
        <v>1675</v>
      </c>
    </row>
    <row r="617" spans="1:1">
      <c r="A617">
        <f>IF(kredi_kart_musterileri!$B617="Existing Customer",kredi_kart_musterileri!$Q617, "")</f>
        <v>1200</v>
      </c>
    </row>
    <row r="618" spans="1:1">
      <c r="A618">
        <f>IF(kredi_kart_musterileri!$B618="Existing Customer",kredi_kart_musterileri!$Q618, "")</f>
        <v>1283</v>
      </c>
    </row>
    <row r="619" spans="1:1">
      <c r="A619">
        <f>IF(kredi_kart_musterileri!$B619="Existing Customer",kredi_kart_musterileri!$Q619, "")</f>
        <v>1937</v>
      </c>
    </row>
    <row r="620" spans="1:1">
      <c r="A620">
        <f>IF(kredi_kart_musterileri!$B620="Existing Customer",kredi_kart_musterileri!$Q620, "")</f>
        <v>2033</v>
      </c>
    </row>
    <row r="621" spans="1:1">
      <c r="A621">
        <f>IF(kredi_kart_musterileri!$B621="Existing Customer",kredi_kart_musterileri!$Q621, "")</f>
        <v>1915</v>
      </c>
    </row>
    <row r="622" spans="1:1">
      <c r="A622">
        <f>IF(kredi_kart_musterileri!$B622="Existing Customer",kredi_kart_musterileri!$Q622, "")</f>
        <v>1988</v>
      </c>
    </row>
    <row r="623" spans="1:1">
      <c r="A623">
        <f>IF(kredi_kart_musterileri!$B623="Existing Customer",kredi_kart_musterileri!$Q623, "")</f>
        <v>1648</v>
      </c>
    </row>
    <row r="624" spans="1:1">
      <c r="A624">
        <f>IF(kredi_kart_musterileri!$B624="Existing Customer",kredi_kart_musterileri!$Q624, "")</f>
        <v>1902</v>
      </c>
    </row>
    <row r="625" spans="1:1">
      <c r="A625">
        <f>IF(kredi_kart_musterileri!$B625="Existing Customer",kredi_kart_musterileri!$Q625, "")</f>
        <v>1454</v>
      </c>
    </row>
    <row r="626" spans="1:1">
      <c r="A626" t="str">
        <f>IF(kredi_kart_musterileri!$B626="Existing Customer",kredi_kart_musterileri!$Q626, "")</f>
        <v/>
      </c>
    </row>
    <row r="627" spans="1:1">
      <c r="A627">
        <f>IF(kredi_kart_musterileri!$B627="Existing Customer",kredi_kart_musterileri!$Q627, "")</f>
        <v>1918</v>
      </c>
    </row>
    <row r="628" spans="1:1">
      <c r="A628" t="str">
        <f>IF(kredi_kart_musterileri!$B628="Existing Customer",kredi_kart_musterileri!$Q628, "")</f>
        <v/>
      </c>
    </row>
    <row r="629" spans="1:1">
      <c r="A629">
        <f>IF(kredi_kart_musterileri!$B629="Existing Customer",kredi_kart_musterileri!$Q629, "")</f>
        <v>4311</v>
      </c>
    </row>
    <row r="630" spans="1:1">
      <c r="A630">
        <f>IF(kredi_kart_musterileri!$B630="Existing Customer",kredi_kart_musterileri!$Q630, "")</f>
        <v>1567</v>
      </c>
    </row>
    <row r="631" spans="1:1">
      <c r="A631">
        <f>IF(kredi_kart_musterileri!$B631="Existing Customer",kredi_kart_musterileri!$Q631, "")</f>
        <v>1905</v>
      </c>
    </row>
    <row r="632" spans="1:1">
      <c r="A632">
        <f>IF(kredi_kart_musterileri!$B632="Existing Customer",kredi_kart_musterileri!$Q632, "")</f>
        <v>1422</v>
      </c>
    </row>
    <row r="633" spans="1:1">
      <c r="A633">
        <f>IF(kredi_kart_musterileri!$B633="Existing Customer",kredi_kart_musterileri!$Q633, "")</f>
        <v>1680</v>
      </c>
    </row>
    <row r="634" spans="1:1">
      <c r="A634">
        <f>IF(kredi_kart_musterileri!$B634="Existing Customer",kredi_kart_musterileri!$Q634, "")</f>
        <v>1652</v>
      </c>
    </row>
    <row r="635" spans="1:1">
      <c r="A635">
        <f>IF(kredi_kart_musterileri!$B635="Existing Customer",kredi_kart_musterileri!$Q635, "")</f>
        <v>1158</v>
      </c>
    </row>
    <row r="636" spans="1:1">
      <c r="A636">
        <f>IF(kredi_kart_musterileri!$B636="Existing Customer",kredi_kart_musterileri!$Q636, "")</f>
        <v>1797</v>
      </c>
    </row>
    <row r="637" spans="1:1">
      <c r="A637">
        <f>IF(kredi_kart_musterileri!$B637="Existing Customer",kredi_kart_musterileri!$Q637, "")</f>
        <v>1911</v>
      </c>
    </row>
    <row r="638" spans="1:1">
      <c r="A638">
        <f>IF(kredi_kart_musterileri!$B638="Existing Customer",kredi_kart_musterileri!$Q638, "")</f>
        <v>1260</v>
      </c>
    </row>
    <row r="639" spans="1:1">
      <c r="A639">
        <f>IF(kredi_kart_musterileri!$B639="Existing Customer",kredi_kart_musterileri!$Q639, "")</f>
        <v>1489</v>
      </c>
    </row>
    <row r="640" spans="1:1">
      <c r="A640">
        <f>IF(kredi_kart_musterileri!$B640="Existing Customer",kredi_kart_musterileri!$Q640, "")</f>
        <v>1794</v>
      </c>
    </row>
    <row r="641" spans="1:1">
      <c r="A641">
        <f>IF(kredi_kart_musterileri!$B641="Existing Customer",kredi_kart_musterileri!$Q641, "")</f>
        <v>1510</v>
      </c>
    </row>
    <row r="642" spans="1:1">
      <c r="A642" t="str">
        <f>IF(kredi_kart_musterileri!$B642="Existing Customer",kredi_kart_musterileri!$Q642, "")</f>
        <v/>
      </c>
    </row>
    <row r="643" spans="1:1">
      <c r="A643">
        <f>IF(kredi_kart_musterileri!$B643="Existing Customer",kredi_kart_musterileri!$Q643, "")</f>
        <v>1274</v>
      </c>
    </row>
    <row r="644" spans="1:1">
      <c r="A644">
        <f>IF(kredi_kart_musterileri!$B644="Existing Customer",kredi_kart_musterileri!$Q644, "")</f>
        <v>1572</v>
      </c>
    </row>
    <row r="645" spans="1:1">
      <c r="A645">
        <f>IF(kredi_kart_musterileri!$B645="Existing Customer",kredi_kart_musterileri!$Q645, "")</f>
        <v>1935</v>
      </c>
    </row>
    <row r="646" spans="1:1">
      <c r="A646">
        <f>IF(kredi_kart_musterileri!$B646="Existing Customer",kredi_kart_musterileri!$Q646, "")</f>
        <v>2187</v>
      </c>
    </row>
    <row r="647" spans="1:1">
      <c r="A647">
        <f>IF(kredi_kart_musterileri!$B647="Existing Customer",kredi_kart_musterileri!$Q647, "")</f>
        <v>1417</v>
      </c>
    </row>
    <row r="648" spans="1:1">
      <c r="A648">
        <f>IF(kredi_kart_musterileri!$B648="Existing Customer",kredi_kart_musterileri!$Q648, "")</f>
        <v>1465</v>
      </c>
    </row>
    <row r="649" spans="1:1">
      <c r="A649">
        <f>IF(kredi_kart_musterileri!$B649="Existing Customer",kredi_kart_musterileri!$Q649, "")</f>
        <v>1570</v>
      </c>
    </row>
    <row r="650" spans="1:1">
      <c r="A650">
        <f>IF(kredi_kart_musterileri!$B650="Existing Customer",kredi_kart_musterileri!$Q650, "")</f>
        <v>1445</v>
      </c>
    </row>
    <row r="651" spans="1:1">
      <c r="A651" t="str">
        <f>IF(kredi_kart_musterileri!$B651="Existing Customer",kredi_kart_musterileri!$Q651, "")</f>
        <v/>
      </c>
    </row>
    <row r="652" spans="1:1">
      <c r="A652">
        <f>IF(kredi_kart_musterileri!$B652="Existing Customer",kredi_kart_musterileri!$Q652, "")</f>
        <v>1929</v>
      </c>
    </row>
    <row r="653" spans="1:1">
      <c r="A653">
        <f>IF(kredi_kart_musterileri!$B653="Existing Customer",kredi_kart_musterileri!$Q653, "")</f>
        <v>2447</v>
      </c>
    </row>
    <row r="654" spans="1:1">
      <c r="A654">
        <f>IF(kredi_kart_musterileri!$B654="Existing Customer",kredi_kart_musterileri!$Q654, "")</f>
        <v>1306</v>
      </c>
    </row>
    <row r="655" spans="1:1">
      <c r="A655" t="str">
        <f>IF(kredi_kart_musterileri!$B655="Existing Customer",kredi_kart_musterileri!$Q655, "")</f>
        <v/>
      </c>
    </row>
    <row r="656" spans="1:1">
      <c r="A656">
        <f>IF(kredi_kart_musterileri!$B656="Existing Customer",kredi_kart_musterileri!$Q656, "")</f>
        <v>1236</v>
      </c>
    </row>
    <row r="657" spans="1:1">
      <c r="A657">
        <f>IF(kredi_kart_musterileri!$B657="Existing Customer",kredi_kart_musterileri!$Q657, "")</f>
        <v>2513</v>
      </c>
    </row>
    <row r="658" spans="1:1">
      <c r="A658">
        <f>IF(kredi_kart_musterileri!$B658="Existing Customer",kredi_kart_musterileri!$Q658, "")</f>
        <v>2091</v>
      </c>
    </row>
    <row r="659" spans="1:1">
      <c r="A659" t="str">
        <f>IF(kredi_kart_musterileri!$B659="Existing Customer",kredi_kart_musterileri!$Q659, "")</f>
        <v/>
      </c>
    </row>
    <row r="660" spans="1:1">
      <c r="A660">
        <f>IF(kredi_kart_musterileri!$B660="Existing Customer",kredi_kart_musterileri!$Q660, "")</f>
        <v>1848</v>
      </c>
    </row>
    <row r="661" spans="1:1">
      <c r="A661" t="str">
        <f>IF(kredi_kart_musterileri!$B661="Existing Customer",kredi_kart_musterileri!$Q661, "")</f>
        <v/>
      </c>
    </row>
    <row r="662" spans="1:1">
      <c r="A662">
        <f>IF(kredi_kart_musterileri!$B662="Existing Customer",kredi_kart_musterileri!$Q662, "")</f>
        <v>1371</v>
      </c>
    </row>
    <row r="663" spans="1:1">
      <c r="A663">
        <f>IF(kredi_kart_musterileri!$B663="Existing Customer",kredi_kart_musterileri!$Q663, "")</f>
        <v>1804</v>
      </c>
    </row>
    <row r="664" spans="1:1">
      <c r="A664">
        <f>IF(kredi_kart_musterileri!$B664="Existing Customer",kredi_kart_musterileri!$Q664, "")</f>
        <v>1605</v>
      </c>
    </row>
    <row r="665" spans="1:1">
      <c r="A665">
        <f>IF(kredi_kart_musterileri!$B665="Existing Customer",kredi_kart_musterileri!$Q665, "")</f>
        <v>1463</v>
      </c>
    </row>
    <row r="666" spans="1:1">
      <c r="A666">
        <f>IF(kredi_kart_musterileri!$B666="Existing Customer",kredi_kart_musterileri!$Q666, "")</f>
        <v>1279</v>
      </c>
    </row>
    <row r="667" spans="1:1">
      <c r="A667">
        <f>IF(kredi_kart_musterileri!$B667="Existing Customer",kredi_kart_musterileri!$Q667, "")</f>
        <v>1470</v>
      </c>
    </row>
    <row r="668" spans="1:1">
      <c r="A668">
        <f>IF(kredi_kart_musterileri!$B668="Existing Customer",kredi_kart_musterileri!$Q668, "")</f>
        <v>1265</v>
      </c>
    </row>
    <row r="669" spans="1:1">
      <c r="A669">
        <f>IF(kredi_kart_musterileri!$B669="Existing Customer",kredi_kart_musterileri!$Q669, "")</f>
        <v>2002</v>
      </c>
    </row>
    <row r="670" spans="1:1">
      <c r="A670">
        <f>IF(kredi_kart_musterileri!$B670="Existing Customer",kredi_kart_musterileri!$Q670, "")</f>
        <v>1475</v>
      </c>
    </row>
    <row r="671" spans="1:1">
      <c r="A671">
        <f>IF(kredi_kart_musterileri!$B671="Existing Customer",kredi_kart_musterileri!$Q671, "")</f>
        <v>1419</v>
      </c>
    </row>
    <row r="672" spans="1:1">
      <c r="A672">
        <f>IF(kredi_kart_musterileri!$B672="Existing Customer",kredi_kart_musterileri!$Q672, "")</f>
        <v>1628</v>
      </c>
    </row>
    <row r="673" spans="1:1">
      <c r="A673">
        <f>IF(kredi_kart_musterileri!$B673="Existing Customer",kredi_kart_musterileri!$Q673, "")</f>
        <v>1337</v>
      </c>
    </row>
    <row r="674" spans="1:1">
      <c r="A674">
        <f>IF(kredi_kart_musterileri!$B674="Existing Customer",kredi_kart_musterileri!$Q674, "")</f>
        <v>1135</v>
      </c>
    </row>
    <row r="675" spans="1:1">
      <c r="A675">
        <f>IF(kredi_kart_musterileri!$B675="Existing Customer",kredi_kart_musterileri!$Q675, "")</f>
        <v>1161</v>
      </c>
    </row>
    <row r="676" spans="1:1">
      <c r="A676">
        <f>IF(kredi_kart_musterileri!$B676="Existing Customer",kredi_kart_musterileri!$Q676, "")</f>
        <v>1571</v>
      </c>
    </row>
    <row r="677" spans="1:1">
      <c r="A677">
        <f>IF(kredi_kart_musterileri!$B677="Existing Customer",kredi_kart_musterileri!$Q677, "")</f>
        <v>1916</v>
      </c>
    </row>
    <row r="678" spans="1:1">
      <c r="A678">
        <f>IF(kredi_kart_musterileri!$B678="Existing Customer",kredi_kart_musterileri!$Q678, "")</f>
        <v>1346</v>
      </c>
    </row>
    <row r="679" spans="1:1">
      <c r="A679" t="str">
        <f>IF(kredi_kart_musterileri!$B679="Existing Customer",kredi_kart_musterileri!$Q679, "")</f>
        <v/>
      </c>
    </row>
    <row r="680" spans="1:1">
      <c r="A680">
        <f>IF(kredi_kart_musterileri!$B680="Existing Customer",kredi_kart_musterileri!$Q680, "")</f>
        <v>1195</v>
      </c>
    </row>
    <row r="681" spans="1:1">
      <c r="A681">
        <f>IF(kredi_kart_musterileri!$B681="Existing Customer",kredi_kart_musterileri!$Q681, "")</f>
        <v>1155</v>
      </c>
    </row>
    <row r="682" spans="1:1">
      <c r="A682">
        <f>IF(kredi_kart_musterileri!$B682="Existing Customer",kredi_kart_musterileri!$Q682, "")</f>
        <v>1431</v>
      </c>
    </row>
    <row r="683" spans="1:1">
      <c r="A683">
        <f>IF(kredi_kart_musterileri!$B683="Existing Customer",kredi_kart_musterileri!$Q683, "")</f>
        <v>1194</v>
      </c>
    </row>
    <row r="684" spans="1:1">
      <c r="A684">
        <f>IF(kredi_kart_musterileri!$B684="Existing Customer",kredi_kart_musterileri!$Q684, "")</f>
        <v>1154</v>
      </c>
    </row>
    <row r="685" spans="1:1">
      <c r="A685">
        <f>IF(kredi_kart_musterileri!$B685="Existing Customer",kredi_kart_musterileri!$Q685, "")</f>
        <v>1232</v>
      </c>
    </row>
    <row r="686" spans="1:1">
      <c r="A686">
        <f>IF(kredi_kart_musterileri!$B686="Existing Customer",kredi_kart_musterileri!$Q686, "")</f>
        <v>1269</v>
      </c>
    </row>
    <row r="687" spans="1:1">
      <c r="A687">
        <f>IF(kredi_kart_musterileri!$B687="Existing Customer",kredi_kart_musterileri!$Q687, "")</f>
        <v>1742</v>
      </c>
    </row>
    <row r="688" spans="1:1">
      <c r="A688">
        <f>IF(kredi_kart_musterileri!$B688="Existing Customer",kredi_kart_musterileri!$Q688, "")</f>
        <v>1379</v>
      </c>
    </row>
    <row r="689" spans="1:1">
      <c r="A689">
        <f>IF(kredi_kart_musterileri!$B689="Existing Customer",kredi_kart_musterileri!$Q689, "")</f>
        <v>1870</v>
      </c>
    </row>
    <row r="690" spans="1:1">
      <c r="A690">
        <f>IF(kredi_kart_musterileri!$B690="Existing Customer",kredi_kart_musterileri!$Q690, "")</f>
        <v>1207</v>
      </c>
    </row>
    <row r="691" spans="1:1">
      <c r="A691" t="str">
        <f>IF(kredi_kart_musterileri!$B691="Existing Customer",kredi_kart_musterileri!$Q691, "")</f>
        <v/>
      </c>
    </row>
    <row r="692" spans="1:1">
      <c r="A692">
        <f>IF(kredi_kart_musterileri!$B692="Existing Customer",kredi_kart_musterileri!$Q692, "")</f>
        <v>1773</v>
      </c>
    </row>
    <row r="693" spans="1:1">
      <c r="A693" t="str">
        <f>IF(kredi_kart_musterileri!$B693="Existing Customer",kredi_kart_musterileri!$Q693, "")</f>
        <v/>
      </c>
    </row>
    <row r="694" spans="1:1">
      <c r="A694">
        <f>IF(kredi_kart_musterileri!$B694="Existing Customer",kredi_kart_musterileri!$Q694, "")</f>
        <v>1559</v>
      </c>
    </row>
    <row r="695" spans="1:1">
      <c r="A695">
        <f>IF(kredi_kart_musterileri!$B695="Existing Customer",kredi_kart_musterileri!$Q695, "")</f>
        <v>1830</v>
      </c>
    </row>
    <row r="696" spans="1:1">
      <c r="A696">
        <f>IF(kredi_kart_musterileri!$B696="Existing Customer",kredi_kart_musterileri!$Q696, "")</f>
        <v>1542</v>
      </c>
    </row>
    <row r="697" spans="1:1">
      <c r="A697">
        <f>IF(kredi_kart_musterileri!$B697="Existing Customer",kredi_kart_musterileri!$Q697, "")</f>
        <v>1506</v>
      </c>
    </row>
    <row r="698" spans="1:1">
      <c r="A698">
        <f>IF(kredi_kart_musterileri!$B698="Existing Customer",kredi_kart_musterileri!$Q698, "")</f>
        <v>1175</v>
      </c>
    </row>
    <row r="699" spans="1:1">
      <c r="A699">
        <f>IF(kredi_kart_musterileri!$B699="Existing Customer",kredi_kart_musterileri!$Q699, "")</f>
        <v>1383</v>
      </c>
    </row>
    <row r="700" spans="1:1">
      <c r="A700">
        <f>IF(kredi_kart_musterileri!$B700="Existing Customer",kredi_kart_musterileri!$Q700, "")</f>
        <v>1837</v>
      </c>
    </row>
    <row r="701" spans="1:1">
      <c r="A701">
        <f>IF(kredi_kart_musterileri!$B701="Existing Customer",kredi_kart_musterileri!$Q701, "")</f>
        <v>1191</v>
      </c>
    </row>
    <row r="702" spans="1:1">
      <c r="A702">
        <f>IF(kredi_kart_musterileri!$B702="Existing Customer",kredi_kart_musterileri!$Q702, "")</f>
        <v>1793</v>
      </c>
    </row>
    <row r="703" spans="1:1">
      <c r="A703">
        <f>IF(kredi_kart_musterileri!$B703="Existing Customer",kredi_kart_musterileri!$Q703, "")</f>
        <v>1560</v>
      </c>
    </row>
    <row r="704" spans="1:1">
      <c r="A704">
        <f>IF(kredi_kart_musterileri!$B704="Existing Customer",kredi_kart_musterileri!$Q704, "")</f>
        <v>1564</v>
      </c>
    </row>
    <row r="705" spans="1:1">
      <c r="A705">
        <f>IF(kredi_kart_musterileri!$B705="Existing Customer",kredi_kart_musterileri!$Q705, "")</f>
        <v>1843</v>
      </c>
    </row>
    <row r="706" spans="1:1">
      <c r="A706">
        <f>IF(kredi_kart_musterileri!$B706="Existing Customer",kredi_kart_musterileri!$Q706, "")</f>
        <v>2165</v>
      </c>
    </row>
    <row r="707" spans="1:1">
      <c r="A707">
        <f>IF(kredi_kart_musterileri!$B707="Existing Customer",kredi_kart_musterileri!$Q707, "")</f>
        <v>1631</v>
      </c>
    </row>
    <row r="708" spans="1:1">
      <c r="A708">
        <f>IF(kredi_kart_musterileri!$B708="Existing Customer",kredi_kart_musterileri!$Q708, "")</f>
        <v>1265</v>
      </c>
    </row>
    <row r="709" spans="1:1">
      <c r="A709">
        <f>IF(kredi_kart_musterileri!$B709="Existing Customer",kredi_kart_musterileri!$Q709, "")</f>
        <v>1455</v>
      </c>
    </row>
    <row r="710" spans="1:1">
      <c r="A710">
        <f>IF(kredi_kart_musterileri!$B710="Existing Customer",kredi_kart_musterileri!$Q710, "")</f>
        <v>1137</v>
      </c>
    </row>
    <row r="711" spans="1:1">
      <c r="A711">
        <f>IF(kredi_kart_musterileri!$B711="Existing Customer",kredi_kart_musterileri!$Q711, "")</f>
        <v>1367</v>
      </c>
    </row>
    <row r="712" spans="1:1">
      <c r="A712">
        <f>IF(kredi_kart_musterileri!$B712="Existing Customer",kredi_kart_musterileri!$Q712, "")</f>
        <v>1292</v>
      </c>
    </row>
    <row r="713" spans="1:1">
      <c r="A713">
        <f>IF(kredi_kart_musterileri!$B713="Existing Customer",kredi_kart_musterileri!$Q713, "")</f>
        <v>1682</v>
      </c>
    </row>
    <row r="714" spans="1:1">
      <c r="A714">
        <f>IF(kredi_kart_musterileri!$B714="Existing Customer",kredi_kart_musterileri!$Q714, "")</f>
        <v>1598</v>
      </c>
    </row>
    <row r="715" spans="1:1">
      <c r="A715">
        <f>IF(kredi_kart_musterileri!$B715="Existing Customer",kredi_kart_musterileri!$Q715, "")</f>
        <v>1555</v>
      </c>
    </row>
    <row r="716" spans="1:1">
      <c r="A716">
        <f>IF(kredi_kart_musterileri!$B716="Existing Customer",kredi_kart_musterileri!$Q716, "")</f>
        <v>2409</v>
      </c>
    </row>
    <row r="717" spans="1:1">
      <c r="A717">
        <f>IF(kredi_kart_musterileri!$B717="Existing Customer",kredi_kart_musterileri!$Q717, "")</f>
        <v>1770</v>
      </c>
    </row>
    <row r="718" spans="1:1">
      <c r="A718">
        <f>IF(kredi_kart_musterileri!$B718="Existing Customer",kredi_kart_musterileri!$Q718, "")</f>
        <v>1526</v>
      </c>
    </row>
    <row r="719" spans="1:1">
      <c r="A719" t="str">
        <f>IF(kredi_kart_musterileri!$B719="Existing Customer",kredi_kart_musterileri!$Q719, "")</f>
        <v/>
      </c>
    </row>
    <row r="720" spans="1:1">
      <c r="A720">
        <f>IF(kredi_kart_musterileri!$B720="Existing Customer",kredi_kart_musterileri!$Q720, "")</f>
        <v>1756</v>
      </c>
    </row>
    <row r="721" spans="1:1">
      <c r="A721">
        <f>IF(kredi_kart_musterileri!$B721="Existing Customer",kredi_kart_musterileri!$Q721, "")</f>
        <v>1241</v>
      </c>
    </row>
    <row r="722" spans="1:1">
      <c r="A722">
        <f>IF(kredi_kart_musterileri!$B722="Existing Customer",kredi_kart_musterileri!$Q722, "")</f>
        <v>1681</v>
      </c>
    </row>
    <row r="723" spans="1:1">
      <c r="A723">
        <f>IF(kredi_kart_musterileri!$B723="Existing Customer",kredi_kart_musterileri!$Q723, "")</f>
        <v>1224</v>
      </c>
    </row>
    <row r="724" spans="1:1">
      <c r="A724">
        <f>IF(kredi_kart_musterileri!$B724="Existing Customer",kredi_kart_musterileri!$Q724, "")</f>
        <v>1572</v>
      </c>
    </row>
    <row r="725" spans="1:1">
      <c r="A725">
        <f>IF(kredi_kart_musterileri!$B725="Existing Customer",kredi_kart_musterileri!$Q725, "")</f>
        <v>1566</v>
      </c>
    </row>
    <row r="726" spans="1:1">
      <c r="A726">
        <f>IF(kredi_kart_musterileri!$B726="Existing Customer",kredi_kart_musterileri!$Q726, "")</f>
        <v>1579</v>
      </c>
    </row>
    <row r="727" spans="1:1">
      <c r="A727">
        <f>IF(kredi_kart_musterileri!$B727="Existing Customer",kredi_kart_musterileri!$Q727, "")</f>
        <v>1334</v>
      </c>
    </row>
    <row r="728" spans="1:1">
      <c r="A728">
        <f>IF(kredi_kart_musterileri!$B728="Existing Customer",kredi_kart_musterileri!$Q728, "")</f>
        <v>1230</v>
      </c>
    </row>
    <row r="729" spans="1:1">
      <c r="A729" t="str">
        <f>IF(kredi_kart_musterileri!$B729="Existing Customer",kredi_kart_musterileri!$Q729, "")</f>
        <v/>
      </c>
    </row>
    <row r="730" spans="1:1">
      <c r="A730" t="str">
        <f>IF(kredi_kart_musterileri!$B730="Existing Customer",kredi_kart_musterileri!$Q730, "")</f>
        <v/>
      </c>
    </row>
    <row r="731" spans="1:1">
      <c r="A731">
        <f>IF(kredi_kart_musterileri!$B731="Existing Customer",kredi_kart_musterileri!$Q731, "")</f>
        <v>1638</v>
      </c>
    </row>
    <row r="732" spans="1:1">
      <c r="A732">
        <f>IF(kredi_kart_musterileri!$B732="Existing Customer",kredi_kart_musterileri!$Q732, "")</f>
        <v>1349</v>
      </c>
    </row>
    <row r="733" spans="1:1">
      <c r="A733">
        <f>IF(kredi_kart_musterileri!$B733="Existing Customer",kredi_kart_musterileri!$Q733, "")</f>
        <v>1751</v>
      </c>
    </row>
    <row r="734" spans="1:1">
      <c r="A734">
        <f>IF(kredi_kart_musterileri!$B734="Existing Customer",kredi_kart_musterileri!$Q734, "")</f>
        <v>1414</v>
      </c>
    </row>
    <row r="735" spans="1:1">
      <c r="A735">
        <f>IF(kredi_kart_musterileri!$B735="Existing Customer",kredi_kart_musterileri!$Q735, "")</f>
        <v>1260</v>
      </c>
    </row>
    <row r="736" spans="1:1">
      <c r="A736" t="str">
        <f>IF(kredi_kart_musterileri!$B736="Existing Customer",kredi_kart_musterileri!$Q736, "")</f>
        <v/>
      </c>
    </row>
    <row r="737" spans="1:1">
      <c r="A737">
        <f>IF(kredi_kart_musterileri!$B737="Existing Customer",kredi_kart_musterileri!$Q737, "")</f>
        <v>1121</v>
      </c>
    </row>
    <row r="738" spans="1:1">
      <c r="A738">
        <f>IF(kredi_kart_musterileri!$B738="Existing Customer",kredi_kart_musterileri!$Q738, "")</f>
        <v>1411</v>
      </c>
    </row>
    <row r="739" spans="1:1">
      <c r="A739">
        <f>IF(kredi_kart_musterileri!$B739="Existing Customer",kredi_kart_musterileri!$Q739, "")</f>
        <v>1602</v>
      </c>
    </row>
    <row r="740" spans="1:1">
      <c r="A740">
        <f>IF(kredi_kart_musterileri!$B740="Existing Customer",kredi_kart_musterileri!$Q740, "")</f>
        <v>1617</v>
      </c>
    </row>
    <row r="741" spans="1:1">
      <c r="A741">
        <f>IF(kredi_kart_musterileri!$B741="Existing Customer",kredi_kart_musterileri!$Q741, "")</f>
        <v>1244</v>
      </c>
    </row>
    <row r="742" spans="1:1">
      <c r="A742">
        <f>IF(kredi_kart_musterileri!$B742="Existing Customer",kredi_kart_musterileri!$Q742, "")</f>
        <v>1263</v>
      </c>
    </row>
    <row r="743" spans="1:1">
      <c r="A743">
        <f>IF(kredi_kart_musterileri!$B743="Existing Customer",kredi_kart_musterileri!$Q743, "")</f>
        <v>1036</v>
      </c>
    </row>
    <row r="744" spans="1:1">
      <c r="A744">
        <f>IF(kredi_kart_musterileri!$B744="Existing Customer",kredi_kart_musterileri!$Q744, "")</f>
        <v>1217</v>
      </c>
    </row>
    <row r="745" spans="1:1">
      <c r="A745">
        <f>IF(kredi_kart_musterileri!$B745="Existing Customer",kredi_kart_musterileri!$Q745, "")</f>
        <v>1556</v>
      </c>
    </row>
    <row r="746" spans="1:1">
      <c r="A746">
        <f>IF(kredi_kart_musterileri!$B746="Existing Customer",kredi_kart_musterileri!$Q746, "")</f>
        <v>2005</v>
      </c>
    </row>
    <row r="747" spans="1:1">
      <c r="A747">
        <f>IF(kredi_kart_musterileri!$B747="Existing Customer",kredi_kart_musterileri!$Q747, "")</f>
        <v>1698</v>
      </c>
    </row>
    <row r="748" spans="1:1">
      <c r="A748">
        <f>IF(kredi_kart_musterileri!$B748="Existing Customer",kredi_kart_musterileri!$Q748, "")</f>
        <v>2041</v>
      </c>
    </row>
    <row r="749" spans="1:1">
      <c r="A749">
        <f>IF(kredi_kart_musterileri!$B749="Existing Customer",kredi_kart_musterileri!$Q749, "")</f>
        <v>1102</v>
      </c>
    </row>
    <row r="750" spans="1:1">
      <c r="A750">
        <f>IF(kredi_kart_musterileri!$B750="Existing Customer",kredi_kart_musterileri!$Q750, "")</f>
        <v>1346</v>
      </c>
    </row>
    <row r="751" spans="1:1">
      <c r="A751">
        <f>IF(kredi_kart_musterileri!$B751="Existing Customer",kredi_kart_musterileri!$Q751, "")</f>
        <v>1511</v>
      </c>
    </row>
    <row r="752" spans="1:1">
      <c r="A752">
        <f>IF(kredi_kart_musterileri!$B752="Existing Customer",kredi_kart_musterileri!$Q752, "")</f>
        <v>1761</v>
      </c>
    </row>
    <row r="753" spans="1:1">
      <c r="A753">
        <f>IF(kredi_kart_musterileri!$B753="Existing Customer",kredi_kart_musterileri!$Q753, "")</f>
        <v>2117</v>
      </c>
    </row>
    <row r="754" spans="1:1">
      <c r="A754" t="str">
        <f>IF(kredi_kart_musterileri!$B754="Existing Customer",kredi_kart_musterileri!$Q754, "")</f>
        <v/>
      </c>
    </row>
    <row r="755" spans="1:1">
      <c r="A755">
        <f>IF(kredi_kart_musterileri!$B755="Existing Customer",kredi_kart_musterileri!$Q755, "")</f>
        <v>2560</v>
      </c>
    </row>
    <row r="756" spans="1:1">
      <c r="A756">
        <f>IF(kredi_kart_musterileri!$B756="Existing Customer",kredi_kart_musterileri!$Q756, "")</f>
        <v>1409</v>
      </c>
    </row>
    <row r="757" spans="1:1">
      <c r="A757">
        <f>IF(kredi_kart_musterileri!$B757="Existing Customer",kredi_kart_musterileri!$Q757, "")</f>
        <v>1759</v>
      </c>
    </row>
    <row r="758" spans="1:1">
      <c r="A758">
        <f>IF(kredi_kart_musterileri!$B758="Existing Customer",kredi_kart_musterileri!$Q758, "")</f>
        <v>1886</v>
      </c>
    </row>
    <row r="759" spans="1:1">
      <c r="A759" t="str">
        <f>IF(kredi_kart_musterileri!$B759="Existing Customer",kredi_kart_musterileri!$Q759, "")</f>
        <v/>
      </c>
    </row>
    <row r="760" spans="1:1">
      <c r="A760">
        <f>IF(kredi_kart_musterileri!$B760="Existing Customer",kredi_kart_musterileri!$Q760, "")</f>
        <v>1343</v>
      </c>
    </row>
    <row r="761" spans="1:1">
      <c r="A761">
        <f>IF(kredi_kart_musterileri!$B761="Existing Customer",kredi_kart_musterileri!$Q761, "")</f>
        <v>1870</v>
      </c>
    </row>
    <row r="762" spans="1:1">
      <c r="A762">
        <f>IF(kredi_kart_musterileri!$B762="Existing Customer",kredi_kart_musterileri!$Q762, "")</f>
        <v>1557</v>
      </c>
    </row>
    <row r="763" spans="1:1">
      <c r="A763">
        <f>IF(kredi_kart_musterileri!$B763="Existing Customer",kredi_kart_musterileri!$Q763, "")</f>
        <v>1824</v>
      </c>
    </row>
    <row r="764" spans="1:1">
      <c r="A764">
        <f>IF(kredi_kart_musterileri!$B764="Existing Customer",kredi_kart_musterileri!$Q764, "")</f>
        <v>1294</v>
      </c>
    </row>
    <row r="765" spans="1:1">
      <c r="A765">
        <f>IF(kredi_kart_musterileri!$B765="Existing Customer",kredi_kart_musterileri!$Q765, "")</f>
        <v>1545</v>
      </c>
    </row>
    <row r="766" spans="1:1">
      <c r="A766" t="str">
        <f>IF(kredi_kart_musterileri!$B766="Existing Customer",kredi_kart_musterileri!$Q766, "")</f>
        <v/>
      </c>
    </row>
    <row r="767" spans="1:1">
      <c r="A767">
        <f>IF(kredi_kart_musterileri!$B767="Existing Customer",kredi_kart_musterileri!$Q767, "")</f>
        <v>1675</v>
      </c>
    </row>
    <row r="768" spans="1:1">
      <c r="A768">
        <f>IF(kredi_kart_musterileri!$B768="Existing Customer",kredi_kart_musterileri!$Q768, "")</f>
        <v>1678</v>
      </c>
    </row>
    <row r="769" spans="1:1">
      <c r="A769">
        <f>IF(kredi_kart_musterileri!$B769="Existing Customer",kredi_kart_musterileri!$Q769, "")</f>
        <v>2117</v>
      </c>
    </row>
    <row r="770" spans="1:1">
      <c r="A770">
        <f>IF(kredi_kart_musterileri!$B770="Existing Customer",kredi_kart_musterileri!$Q770, "")</f>
        <v>1721</v>
      </c>
    </row>
    <row r="771" spans="1:1">
      <c r="A771">
        <f>IF(kredi_kart_musterileri!$B771="Existing Customer",kredi_kart_musterileri!$Q771, "")</f>
        <v>1267</v>
      </c>
    </row>
    <row r="772" spans="1:1">
      <c r="A772">
        <f>IF(kredi_kart_musterileri!$B772="Existing Customer",kredi_kart_musterileri!$Q772, "")</f>
        <v>1562</v>
      </c>
    </row>
    <row r="773" spans="1:1">
      <c r="A773">
        <f>IF(kredi_kart_musterileri!$B773="Existing Customer",kredi_kart_musterileri!$Q773, "")</f>
        <v>1193</v>
      </c>
    </row>
    <row r="774" spans="1:1">
      <c r="A774">
        <f>IF(kredi_kart_musterileri!$B774="Existing Customer",kredi_kart_musterileri!$Q774, "")</f>
        <v>1254</v>
      </c>
    </row>
    <row r="775" spans="1:1">
      <c r="A775">
        <f>IF(kredi_kart_musterileri!$B775="Existing Customer",kredi_kart_musterileri!$Q775, "")</f>
        <v>1731</v>
      </c>
    </row>
    <row r="776" spans="1:1">
      <c r="A776">
        <f>IF(kredi_kart_musterileri!$B776="Existing Customer",kredi_kart_musterileri!$Q776, "")</f>
        <v>1099</v>
      </c>
    </row>
    <row r="777" spans="1:1">
      <c r="A777" t="str">
        <f>IF(kredi_kart_musterileri!$B777="Existing Customer",kredi_kart_musterileri!$Q777, "")</f>
        <v/>
      </c>
    </row>
    <row r="778" spans="1:1">
      <c r="A778">
        <f>IF(kredi_kart_musterileri!$B778="Existing Customer",kredi_kart_musterileri!$Q778, "")</f>
        <v>1352</v>
      </c>
    </row>
    <row r="779" spans="1:1">
      <c r="A779">
        <f>IF(kredi_kart_musterileri!$B779="Existing Customer",kredi_kart_musterileri!$Q779, "")</f>
        <v>1770</v>
      </c>
    </row>
    <row r="780" spans="1:1">
      <c r="A780">
        <f>IF(kredi_kart_musterileri!$B780="Existing Customer",kredi_kart_musterileri!$Q780, "")</f>
        <v>1812</v>
      </c>
    </row>
    <row r="781" spans="1:1">
      <c r="A781">
        <f>IF(kredi_kart_musterileri!$B781="Existing Customer",kredi_kart_musterileri!$Q781, "")</f>
        <v>1673</v>
      </c>
    </row>
    <row r="782" spans="1:1">
      <c r="A782">
        <f>IF(kredi_kart_musterileri!$B782="Existing Customer",kredi_kart_musterileri!$Q782, "")</f>
        <v>2167</v>
      </c>
    </row>
    <row r="783" spans="1:1">
      <c r="A783">
        <f>IF(kredi_kart_musterileri!$B783="Existing Customer",kredi_kart_musterileri!$Q783, "")</f>
        <v>2369</v>
      </c>
    </row>
    <row r="784" spans="1:1">
      <c r="A784">
        <f>IF(kredi_kart_musterileri!$B784="Existing Customer",kredi_kart_musterileri!$Q784, "")</f>
        <v>1582</v>
      </c>
    </row>
    <row r="785" spans="1:1">
      <c r="A785">
        <f>IF(kredi_kart_musterileri!$B785="Existing Customer",kredi_kart_musterileri!$Q785, "")</f>
        <v>1800</v>
      </c>
    </row>
    <row r="786" spans="1:1">
      <c r="A786">
        <f>IF(kredi_kart_musterileri!$B786="Existing Customer",kredi_kart_musterileri!$Q786, "")</f>
        <v>1567</v>
      </c>
    </row>
    <row r="787" spans="1:1">
      <c r="A787" t="str">
        <f>IF(kredi_kart_musterileri!$B787="Existing Customer",kredi_kart_musterileri!$Q787, "")</f>
        <v/>
      </c>
    </row>
    <row r="788" spans="1:1">
      <c r="A788">
        <f>IF(kredi_kart_musterileri!$B788="Existing Customer",kredi_kart_musterileri!$Q788, "")</f>
        <v>1447</v>
      </c>
    </row>
    <row r="789" spans="1:1">
      <c r="A789">
        <f>IF(kredi_kart_musterileri!$B789="Existing Customer",kredi_kart_musterileri!$Q789, "")</f>
        <v>1145</v>
      </c>
    </row>
    <row r="790" spans="1:1">
      <c r="A790">
        <f>IF(kredi_kart_musterileri!$B790="Existing Customer",kredi_kart_musterileri!$Q790, "")</f>
        <v>3280</v>
      </c>
    </row>
    <row r="791" spans="1:1">
      <c r="A791">
        <f>IF(kredi_kart_musterileri!$B791="Existing Customer",kredi_kart_musterileri!$Q791, "")</f>
        <v>1577</v>
      </c>
    </row>
    <row r="792" spans="1:1">
      <c r="A792">
        <f>IF(kredi_kart_musterileri!$B792="Existing Customer",kredi_kart_musterileri!$Q792, "")</f>
        <v>1140</v>
      </c>
    </row>
    <row r="793" spans="1:1">
      <c r="A793">
        <f>IF(kredi_kart_musterileri!$B793="Existing Customer",kredi_kart_musterileri!$Q793, "")</f>
        <v>1736</v>
      </c>
    </row>
    <row r="794" spans="1:1">
      <c r="A794">
        <f>IF(kredi_kart_musterileri!$B794="Existing Customer",kredi_kart_musterileri!$Q794, "")</f>
        <v>1436</v>
      </c>
    </row>
    <row r="795" spans="1:1">
      <c r="A795">
        <f>IF(kredi_kart_musterileri!$B795="Existing Customer",kredi_kart_musterileri!$Q795, "")</f>
        <v>1513</v>
      </c>
    </row>
    <row r="796" spans="1:1">
      <c r="A796">
        <f>IF(kredi_kart_musterileri!$B796="Existing Customer",kredi_kart_musterileri!$Q796, "")</f>
        <v>2505</v>
      </c>
    </row>
    <row r="797" spans="1:1">
      <c r="A797">
        <f>IF(kredi_kart_musterileri!$B797="Existing Customer",kredi_kart_musterileri!$Q797, "")</f>
        <v>1723</v>
      </c>
    </row>
    <row r="798" spans="1:1">
      <c r="A798">
        <f>IF(kredi_kart_musterileri!$B798="Existing Customer",kredi_kart_musterileri!$Q798, "")</f>
        <v>1695</v>
      </c>
    </row>
    <row r="799" spans="1:1">
      <c r="A799">
        <f>IF(kredi_kart_musterileri!$B799="Existing Customer",kredi_kart_musterileri!$Q799, "")</f>
        <v>1532</v>
      </c>
    </row>
    <row r="800" spans="1:1">
      <c r="A800">
        <f>IF(kredi_kart_musterileri!$B800="Existing Customer",kredi_kart_musterileri!$Q800, "")</f>
        <v>2110</v>
      </c>
    </row>
    <row r="801" spans="1:1">
      <c r="A801">
        <f>IF(kredi_kart_musterileri!$B801="Existing Customer",kredi_kart_musterileri!$Q801, "")</f>
        <v>1807</v>
      </c>
    </row>
    <row r="802" spans="1:1">
      <c r="A802">
        <f>IF(kredi_kart_musterileri!$B802="Existing Customer",kredi_kart_musterileri!$Q802, "")</f>
        <v>1687</v>
      </c>
    </row>
    <row r="803" spans="1:1">
      <c r="A803">
        <f>IF(kredi_kart_musterileri!$B803="Existing Customer",kredi_kart_musterileri!$Q803, "")</f>
        <v>1481</v>
      </c>
    </row>
    <row r="804" spans="1:1">
      <c r="A804">
        <f>IF(kredi_kart_musterileri!$B804="Existing Customer",kredi_kart_musterileri!$Q804, "")</f>
        <v>1318</v>
      </c>
    </row>
    <row r="805" spans="1:1">
      <c r="A805">
        <f>IF(kredi_kart_musterileri!$B805="Existing Customer",kredi_kart_musterileri!$Q805, "")</f>
        <v>1946</v>
      </c>
    </row>
    <row r="806" spans="1:1">
      <c r="A806">
        <f>IF(kredi_kart_musterileri!$B806="Existing Customer",kredi_kart_musterileri!$Q806, "")</f>
        <v>1481</v>
      </c>
    </row>
    <row r="807" spans="1:1">
      <c r="A807">
        <f>IF(kredi_kart_musterileri!$B807="Existing Customer",kredi_kart_musterileri!$Q807, "")</f>
        <v>2168</v>
      </c>
    </row>
    <row r="808" spans="1:1">
      <c r="A808">
        <f>IF(kredi_kart_musterileri!$B808="Existing Customer",kredi_kart_musterileri!$Q808, "")</f>
        <v>1583</v>
      </c>
    </row>
    <row r="809" spans="1:1">
      <c r="A809">
        <f>IF(kredi_kart_musterileri!$B809="Existing Customer",kredi_kart_musterileri!$Q809, "")</f>
        <v>1229</v>
      </c>
    </row>
    <row r="810" spans="1:1">
      <c r="A810">
        <f>IF(kredi_kart_musterileri!$B810="Existing Customer",kredi_kart_musterileri!$Q810, "")</f>
        <v>1718</v>
      </c>
    </row>
    <row r="811" spans="1:1">
      <c r="A811">
        <f>IF(kredi_kart_musterileri!$B811="Existing Customer",kredi_kart_musterileri!$Q811, "")</f>
        <v>1402</v>
      </c>
    </row>
    <row r="812" spans="1:1">
      <c r="A812" t="str">
        <f>IF(kredi_kart_musterileri!$B812="Existing Customer",kredi_kart_musterileri!$Q812, "")</f>
        <v/>
      </c>
    </row>
    <row r="813" spans="1:1">
      <c r="A813">
        <f>IF(kredi_kart_musterileri!$B813="Existing Customer",kredi_kart_musterileri!$Q813, "")</f>
        <v>1053</v>
      </c>
    </row>
    <row r="814" spans="1:1">
      <c r="A814">
        <f>IF(kredi_kart_musterileri!$B814="Existing Customer",kredi_kart_musterileri!$Q814, "")</f>
        <v>1340</v>
      </c>
    </row>
    <row r="815" spans="1:1">
      <c r="A815" t="str">
        <f>IF(kredi_kart_musterileri!$B815="Existing Customer",kredi_kart_musterileri!$Q815, "")</f>
        <v/>
      </c>
    </row>
    <row r="816" spans="1:1">
      <c r="A816">
        <f>IF(kredi_kart_musterileri!$B816="Existing Customer",kredi_kart_musterileri!$Q816, "")</f>
        <v>2346</v>
      </c>
    </row>
    <row r="817" spans="1:1">
      <c r="A817">
        <f>IF(kredi_kart_musterileri!$B817="Existing Customer",kredi_kart_musterileri!$Q817, "")</f>
        <v>1580</v>
      </c>
    </row>
    <row r="818" spans="1:1">
      <c r="A818" t="str">
        <f>IF(kredi_kart_musterileri!$B818="Existing Customer",kredi_kart_musterileri!$Q818, "")</f>
        <v/>
      </c>
    </row>
    <row r="819" spans="1:1">
      <c r="A819">
        <f>IF(kredi_kart_musterileri!$B819="Existing Customer",kredi_kart_musterileri!$Q819, "")</f>
        <v>2086</v>
      </c>
    </row>
    <row r="820" spans="1:1">
      <c r="A820">
        <f>IF(kredi_kart_musterileri!$B820="Existing Customer",kredi_kart_musterileri!$Q820, "")</f>
        <v>1665</v>
      </c>
    </row>
    <row r="821" spans="1:1">
      <c r="A821">
        <f>IF(kredi_kart_musterileri!$B821="Existing Customer",kredi_kart_musterileri!$Q821, "")</f>
        <v>1495</v>
      </c>
    </row>
    <row r="822" spans="1:1">
      <c r="A822">
        <f>IF(kredi_kart_musterileri!$B822="Existing Customer",kredi_kart_musterileri!$Q822, "")</f>
        <v>2187</v>
      </c>
    </row>
    <row r="823" spans="1:1">
      <c r="A823">
        <f>IF(kredi_kart_musterileri!$B823="Existing Customer",kredi_kart_musterileri!$Q823, "")</f>
        <v>1371</v>
      </c>
    </row>
    <row r="824" spans="1:1">
      <c r="A824">
        <f>IF(kredi_kart_musterileri!$B824="Existing Customer",kredi_kart_musterileri!$Q824, "")</f>
        <v>1235</v>
      </c>
    </row>
    <row r="825" spans="1:1">
      <c r="A825">
        <f>IF(kredi_kart_musterileri!$B825="Existing Customer",kredi_kart_musterileri!$Q825, "")</f>
        <v>1556</v>
      </c>
    </row>
    <row r="826" spans="1:1">
      <c r="A826">
        <f>IF(kredi_kart_musterileri!$B826="Existing Customer",kredi_kart_musterileri!$Q826, "")</f>
        <v>1212</v>
      </c>
    </row>
    <row r="827" spans="1:1">
      <c r="A827">
        <f>IF(kredi_kart_musterileri!$B827="Existing Customer",kredi_kart_musterileri!$Q827, "")</f>
        <v>2701</v>
      </c>
    </row>
    <row r="828" spans="1:1">
      <c r="A828">
        <f>IF(kredi_kart_musterileri!$B828="Existing Customer",kredi_kart_musterileri!$Q828, "")</f>
        <v>1750</v>
      </c>
    </row>
    <row r="829" spans="1:1">
      <c r="A829">
        <f>IF(kredi_kart_musterileri!$B829="Existing Customer",kredi_kart_musterileri!$Q829, "")</f>
        <v>1610</v>
      </c>
    </row>
    <row r="830" spans="1:1">
      <c r="A830">
        <f>IF(kredi_kart_musterileri!$B830="Existing Customer",kredi_kart_musterileri!$Q830, "")</f>
        <v>2184</v>
      </c>
    </row>
    <row r="831" spans="1:1">
      <c r="A831">
        <f>IF(kredi_kart_musterileri!$B831="Existing Customer",kredi_kart_musterileri!$Q831, "")</f>
        <v>1745</v>
      </c>
    </row>
    <row r="832" spans="1:1">
      <c r="A832">
        <f>IF(kredi_kart_musterileri!$B832="Existing Customer",kredi_kart_musterileri!$Q832, "")</f>
        <v>1381</v>
      </c>
    </row>
    <row r="833" spans="1:1">
      <c r="A833">
        <f>IF(kredi_kart_musterileri!$B833="Existing Customer",kredi_kart_musterileri!$Q833, "")</f>
        <v>1793</v>
      </c>
    </row>
    <row r="834" spans="1:1">
      <c r="A834">
        <f>IF(kredi_kart_musterileri!$B834="Existing Customer",kredi_kart_musterileri!$Q834, "")</f>
        <v>1831</v>
      </c>
    </row>
    <row r="835" spans="1:1">
      <c r="A835">
        <f>IF(kredi_kart_musterileri!$B835="Existing Customer",kredi_kart_musterileri!$Q835, "")</f>
        <v>1468</v>
      </c>
    </row>
    <row r="836" spans="1:1">
      <c r="A836" t="str">
        <f>IF(kredi_kart_musterileri!$B836="Existing Customer",kredi_kart_musterileri!$Q836, "")</f>
        <v/>
      </c>
    </row>
    <row r="837" spans="1:1">
      <c r="A837">
        <f>IF(kredi_kart_musterileri!$B837="Existing Customer",kredi_kart_musterileri!$Q837, "")</f>
        <v>1682</v>
      </c>
    </row>
    <row r="838" spans="1:1">
      <c r="A838">
        <f>IF(kredi_kart_musterileri!$B838="Existing Customer",kredi_kart_musterileri!$Q838, "")</f>
        <v>1451</v>
      </c>
    </row>
    <row r="839" spans="1:1">
      <c r="A839">
        <f>IF(kredi_kart_musterileri!$B839="Existing Customer",kredi_kart_musterileri!$Q839, "")</f>
        <v>1509</v>
      </c>
    </row>
    <row r="840" spans="1:1">
      <c r="A840">
        <f>IF(kredi_kart_musterileri!$B840="Existing Customer",kredi_kart_musterileri!$Q840, "")</f>
        <v>1895</v>
      </c>
    </row>
    <row r="841" spans="1:1">
      <c r="A841">
        <f>IF(kredi_kart_musterileri!$B841="Existing Customer",kredi_kart_musterileri!$Q841, "")</f>
        <v>1403</v>
      </c>
    </row>
    <row r="842" spans="1:1">
      <c r="A842">
        <f>IF(kredi_kart_musterileri!$B842="Existing Customer",kredi_kart_musterileri!$Q842, "")</f>
        <v>1420</v>
      </c>
    </row>
    <row r="843" spans="1:1">
      <c r="A843">
        <f>IF(kredi_kart_musterileri!$B843="Existing Customer",kredi_kart_musterileri!$Q843, "")</f>
        <v>1717</v>
      </c>
    </row>
    <row r="844" spans="1:1">
      <c r="A844">
        <f>IF(kredi_kart_musterileri!$B844="Existing Customer",kredi_kart_musterileri!$Q844, "")</f>
        <v>1131</v>
      </c>
    </row>
    <row r="845" spans="1:1">
      <c r="A845">
        <f>IF(kredi_kart_musterileri!$B845="Existing Customer",kredi_kart_musterileri!$Q845, "")</f>
        <v>1005</v>
      </c>
    </row>
    <row r="846" spans="1:1">
      <c r="A846">
        <f>IF(kredi_kart_musterileri!$B846="Existing Customer",kredi_kart_musterileri!$Q846, "")</f>
        <v>948</v>
      </c>
    </row>
    <row r="847" spans="1:1">
      <c r="A847">
        <f>IF(kredi_kart_musterileri!$B847="Existing Customer",kredi_kart_musterileri!$Q847, "")</f>
        <v>1549</v>
      </c>
    </row>
    <row r="848" spans="1:1">
      <c r="A848" t="str">
        <f>IF(kredi_kart_musterileri!$B848="Existing Customer",kredi_kart_musterileri!$Q848, "")</f>
        <v/>
      </c>
    </row>
    <row r="849" spans="1:1">
      <c r="A849">
        <f>IF(kredi_kart_musterileri!$B849="Existing Customer",kredi_kart_musterileri!$Q849, "")</f>
        <v>1958</v>
      </c>
    </row>
    <row r="850" spans="1:1">
      <c r="A850">
        <f>IF(kredi_kart_musterileri!$B850="Existing Customer",kredi_kart_musterileri!$Q850, "")</f>
        <v>1266</v>
      </c>
    </row>
    <row r="851" spans="1:1">
      <c r="A851">
        <f>IF(kredi_kart_musterileri!$B851="Existing Customer",kredi_kart_musterileri!$Q851, "")</f>
        <v>1367</v>
      </c>
    </row>
    <row r="852" spans="1:1">
      <c r="A852">
        <f>IF(kredi_kart_musterileri!$B852="Existing Customer",kredi_kart_musterileri!$Q852, "")</f>
        <v>1489</v>
      </c>
    </row>
    <row r="853" spans="1:1">
      <c r="A853">
        <f>IF(kredi_kart_musterileri!$B853="Existing Customer",kredi_kart_musterileri!$Q853, "")</f>
        <v>1582</v>
      </c>
    </row>
    <row r="854" spans="1:1">
      <c r="A854">
        <f>IF(kredi_kart_musterileri!$B854="Existing Customer",kredi_kart_musterileri!$Q854, "")</f>
        <v>2516</v>
      </c>
    </row>
    <row r="855" spans="1:1">
      <c r="A855">
        <f>IF(kredi_kart_musterileri!$B855="Existing Customer",kredi_kart_musterileri!$Q855, "")</f>
        <v>1557</v>
      </c>
    </row>
    <row r="856" spans="1:1">
      <c r="A856" t="str">
        <f>IF(kredi_kart_musterileri!$B856="Existing Customer",kredi_kart_musterileri!$Q856, "")</f>
        <v/>
      </c>
    </row>
    <row r="857" spans="1:1">
      <c r="A857">
        <f>IF(kredi_kart_musterileri!$B857="Existing Customer",kredi_kart_musterileri!$Q857, "")</f>
        <v>2583</v>
      </c>
    </row>
    <row r="858" spans="1:1">
      <c r="A858">
        <f>IF(kredi_kart_musterileri!$B858="Existing Customer",kredi_kart_musterileri!$Q858, "")</f>
        <v>1371</v>
      </c>
    </row>
    <row r="859" spans="1:1">
      <c r="A859">
        <f>IF(kredi_kart_musterileri!$B859="Existing Customer",kredi_kart_musterileri!$Q859, "")</f>
        <v>1537</v>
      </c>
    </row>
    <row r="860" spans="1:1">
      <c r="A860">
        <f>IF(kredi_kart_musterileri!$B860="Existing Customer",kredi_kart_musterileri!$Q860, "")</f>
        <v>3753</v>
      </c>
    </row>
    <row r="861" spans="1:1">
      <c r="A861">
        <f>IF(kredi_kart_musterileri!$B861="Existing Customer",kredi_kart_musterileri!$Q861, "")</f>
        <v>1104</v>
      </c>
    </row>
    <row r="862" spans="1:1">
      <c r="A862">
        <f>IF(kredi_kart_musterileri!$B862="Existing Customer",kredi_kart_musterileri!$Q862, "")</f>
        <v>1482</v>
      </c>
    </row>
    <row r="863" spans="1:1">
      <c r="A863">
        <f>IF(kredi_kart_musterileri!$B863="Existing Customer",kredi_kart_musterileri!$Q863, "")</f>
        <v>1299</v>
      </c>
    </row>
    <row r="864" spans="1:1">
      <c r="A864">
        <f>IF(kredi_kart_musterileri!$B864="Existing Customer",kredi_kart_musterileri!$Q864, "")</f>
        <v>2167</v>
      </c>
    </row>
    <row r="865" spans="1:1">
      <c r="A865">
        <f>IF(kredi_kart_musterileri!$B865="Existing Customer",kredi_kart_musterileri!$Q865, "")</f>
        <v>1563</v>
      </c>
    </row>
    <row r="866" spans="1:1">
      <c r="A866">
        <f>IF(kredi_kart_musterileri!$B866="Existing Customer",kredi_kart_musterileri!$Q866, "")</f>
        <v>1772</v>
      </c>
    </row>
    <row r="867" spans="1:1">
      <c r="A867" t="str">
        <f>IF(kredi_kart_musterileri!$B867="Existing Customer",kredi_kart_musterileri!$Q867, "")</f>
        <v/>
      </c>
    </row>
    <row r="868" spans="1:1">
      <c r="A868">
        <f>IF(kredi_kart_musterileri!$B868="Existing Customer",kredi_kart_musterileri!$Q868, "")</f>
        <v>2229</v>
      </c>
    </row>
    <row r="869" spans="1:1">
      <c r="A869">
        <f>IF(kredi_kart_musterileri!$B869="Existing Customer",kredi_kart_musterileri!$Q869, "")</f>
        <v>2195</v>
      </c>
    </row>
    <row r="870" spans="1:1">
      <c r="A870">
        <f>IF(kredi_kart_musterileri!$B870="Existing Customer",kredi_kart_musterileri!$Q870, "")</f>
        <v>1362</v>
      </c>
    </row>
    <row r="871" spans="1:1">
      <c r="A871">
        <f>IF(kredi_kart_musterileri!$B871="Existing Customer",kredi_kart_musterileri!$Q871, "")</f>
        <v>2398</v>
      </c>
    </row>
    <row r="872" spans="1:1">
      <c r="A872">
        <f>IF(kredi_kart_musterileri!$B872="Existing Customer",kredi_kart_musterileri!$Q872, "")</f>
        <v>2649</v>
      </c>
    </row>
    <row r="873" spans="1:1">
      <c r="A873">
        <f>IF(kredi_kart_musterileri!$B873="Existing Customer",kredi_kart_musterileri!$Q873, "")</f>
        <v>1463</v>
      </c>
    </row>
    <row r="874" spans="1:1">
      <c r="A874">
        <f>IF(kredi_kart_musterileri!$B874="Existing Customer",kredi_kart_musterileri!$Q874, "")</f>
        <v>1174</v>
      </c>
    </row>
    <row r="875" spans="1:1">
      <c r="A875">
        <f>IF(kredi_kart_musterileri!$B875="Existing Customer",kredi_kart_musterileri!$Q875, "")</f>
        <v>1836</v>
      </c>
    </row>
    <row r="876" spans="1:1">
      <c r="A876">
        <f>IF(kredi_kart_musterileri!$B876="Existing Customer",kredi_kart_musterileri!$Q876, "")</f>
        <v>1817</v>
      </c>
    </row>
    <row r="877" spans="1:1">
      <c r="A877">
        <f>IF(kredi_kart_musterileri!$B877="Existing Customer",kredi_kart_musterileri!$Q877, "")</f>
        <v>1387</v>
      </c>
    </row>
    <row r="878" spans="1:1">
      <c r="A878">
        <f>IF(kredi_kart_musterileri!$B878="Existing Customer",kredi_kart_musterileri!$Q878, "")</f>
        <v>2028</v>
      </c>
    </row>
    <row r="879" spans="1:1">
      <c r="A879">
        <f>IF(kredi_kart_musterileri!$B879="Existing Customer",kredi_kart_musterileri!$Q879, "")</f>
        <v>1582</v>
      </c>
    </row>
    <row r="880" spans="1:1">
      <c r="A880">
        <f>IF(kredi_kart_musterileri!$B880="Existing Customer",kredi_kart_musterileri!$Q880, "")</f>
        <v>1774</v>
      </c>
    </row>
    <row r="881" spans="1:1">
      <c r="A881">
        <f>IF(kredi_kart_musterileri!$B881="Existing Customer",kredi_kart_musterileri!$Q881, "")</f>
        <v>1636</v>
      </c>
    </row>
    <row r="882" spans="1:1">
      <c r="A882" t="str">
        <f>IF(kredi_kart_musterileri!$B882="Existing Customer",kredi_kart_musterileri!$Q882, "")</f>
        <v/>
      </c>
    </row>
    <row r="883" spans="1:1">
      <c r="A883" t="str">
        <f>IF(kredi_kart_musterileri!$B883="Existing Customer",kredi_kart_musterileri!$Q883, "")</f>
        <v/>
      </c>
    </row>
    <row r="884" spans="1:1">
      <c r="A884">
        <f>IF(kredi_kart_musterileri!$B884="Existing Customer",kredi_kart_musterileri!$Q884, "")</f>
        <v>1198</v>
      </c>
    </row>
    <row r="885" spans="1:1">
      <c r="A885">
        <f>IF(kredi_kart_musterileri!$B885="Existing Customer",kredi_kart_musterileri!$Q885, "")</f>
        <v>2189</v>
      </c>
    </row>
    <row r="886" spans="1:1">
      <c r="A886">
        <f>IF(kredi_kart_musterileri!$B886="Existing Customer",kredi_kart_musterileri!$Q886, "")</f>
        <v>1257</v>
      </c>
    </row>
    <row r="887" spans="1:1">
      <c r="A887">
        <f>IF(kredi_kart_musterileri!$B887="Existing Customer",kredi_kart_musterileri!$Q887, "")</f>
        <v>1503</v>
      </c>
    </row>
    <row r="888" spans="1:1">
      <c r="A888">
        <f>IF(kredi_kart_musterileri!$B888="Existing Customer",kredi_kart_musterileri!$Q888, "")</f>
        <v>1353</v>
      </c>
    </row>
    <row r="889" spans="1:1">
      <c r="A889" t="str">
        <f>IF(kredi_kart_musterileri!$B889="Existing Customer",kredi_kart_musterileri!$Q889, "")</f>
        <v/>
      </c>
    </row>
    <row r="890" spans="1:1">
      <c r="A890">
        <f>IF(kredi_kart_musterileri!$B890="Existing Customer",kredi_kart_musterileri!$Q890, "")</f>
        <v>1270</v>
      </c>
    </row>
    <row r="891" spans="1:1">
      <c r="A891">
        <f>IF(kredi_kart_musterileri!$B891="Existing Customer",kredi_kart_musterileri!$Q891, "")</f>
        <v>1840</v>
      </c>
    </row>
    <row r="892" spans="1:1">
      <c r="A892">
        <f>IF(kredi_kart_musterileri!$B892="Existing Customer",kredi_kart_musterileri!$Q892, "")</f>
        <v>2585</v>
      </c>
    </row>
    <row r="893" spans="1:1">
      <c r="A893">
        <f>IF(kredi_kart_musterileri!$B893="Existing Customer",kredi_kart_musterileri!$Q893, "")</f>
        <v>1807</v>
      </c>
    </row>
    <row r="894" spans="1:1">
      <c r="A894">
        <f>IF(kredi_kart_musterileri!$B894="Existing Customer",kredi_kart_musterileri!$Q894, "")</f>
        <v>1729</v>
      </c>
    </row>
    <row r="895" spans="1:1">
      <c r="A895">
        <f>IF(kredi_kart_musterileri!$B895="Existing Customer",kredi_kart_musterileri!$Q895, "")</f>
        <v>1211</v>
      </c>
    </row>
    <row r="896" spans="1:1">
      <c r="A896">
        <f>IF(kredi_kart_musterileri!$B896="Existing Customer",kredi_kart_musterileri!$Q896, "")</f>
        <v>1763</v>
      </c>
    </row>
    <row r="897" spans="1:1">
      <c r="A897">
        <f>IF(kredi_kart_musterileri!$B897="Existing Customer",kredi_kart_musterileri!$Q897, "")</f>
        <v>1395</v>
      </c>
    </row>
    <row r="898" spans="1:1">
      <c r="A898">
        <f>IF(kredi_kart_musterileri!$B898="Existing Customer",kredi_kart_musterileri!$Q898, "")</f>
        <v>1843</v>
      </c>
    </row>
    <row r="899" spans="1:1">
      <c r="A899">
        <f>IF(kredi_kart_musterileri!$B899="Existing Customer",kredi_kart_musterileri!$Q899, "")</f>
        <v>1517</v>
      </c>
    </row>
    <row r="900" spans="1:1">
      <c r="A900">
        <f>IF(kredi_kart_musterileri!$B900="Existing Customer",kredi_kart_musterileri!$Q900, "")</f>
        <v>1977</v>
      </c>
    </row>
    <row r="901" spans="1:1">
      <c r="A901">
        <f>IF(kredi_kart_musterileri!$B901="Existing Customer",kredi_kart_musterileri!$Q901, "")</f>
        <v>2027</v>
      </c>
    </row>
    <row r="902" spans="1:1">
      <c r="A902">
        <f>IF(kredi_kart_musterileri!$B902="Existing Customer",kredi_kart_musterileri!$Q902, "")</f>
        <v>1497</v>
      </c>
    </row>
    <row r="903" spans="1:1">
      <c r="A903">
        <f>IF(kredi_kart_musterileri!$B903="Existing Customer",kredi_kart_musterileri!$Q903, "")</f>
        <v>1134</v>
      </c>
    </row>
    <row r="904" spans="1:1">
      <c r="A904">
        <f>IF(kredi_kart_musterileri!$B904="Existing Customer",kredi_kart_musterileri!$Q904, "")</f>
        <v>3663</v>
      </c>
    </row>
    <row r="905" spans="1:1">
      <c r="A905">
        <f>IF(kredi_kart_musterileri!$B905="Existing Customer",kredi_kart_musterileri!$Q905, "")</f>
        <v>1483</v>
      </c>
    </row>
    <row r="906" spans="1:1">
      <c r="A906">
        <f>IF(kredi_kart_musterileri!$B906="Existing Customer",kredi_kart_musterileri!$Q906, "")</f>
        <v>1956</v>
      </c>
    </row>
    <row r="907" spans="1:1">
      <c r="A907" t="str">
        <f>IF(kredi_kart_musterileri!$B907="Existing Customer",kredi_kart_musterileri!$Q907, "")</f>
        <v/>
      </c>
    </row>
    <row r="908" spans="1:1">
      <c r="A908">
        <f>IF(kredi_kart_musterileri!$B908="Existing Customer",kredi_kart_musterileri!$Q908, "")</f>
        <v>2183</v>
      </c>
    </row>
    <row r="909" spans="1:1">
      <c r="A909">
        <f>IF(kredi_kart_musterileri!$B909="Existing Customer",kredi_kart_musterileri!$Q909, "")</f>
        <v>2920</v>
      </c>
    </row>
    <row r="910" spans="1:1">
      <c r="A910">
        <f>IF(kredi_kart_musterileri!$B910="Existing Customer",kredi_kart_musterileri!$Q910, "")</f>
        <v>1221</v>
      </c>
    </row>
    <row r="911" spans="1:1">
      <c r="A911">
        <f>IF(kredi_kart_musterileri!$B911="Existing Customer",kredi_kart_musterileri!$Q911, "")</f>
        <v>1790</v>
      </c>
    </row>
    <row r="912" spans="1:1">
      <c r="A912">
        <f>IF(kredi_kart_musterileri!$B912="Existing Customer",kredi_kart_musterileri!$Q912, "")</f>
        <v>2005</v>
      </c>
    </row>
    <row r="913" spans="1:1">
      <c r="A913">
        <f>IF(kredi_kart_musterileri!$B913="Existing Customer",kredi_kart_musterileri!$Q913, "")</f>
        <v>3490</v>
      </c>
    </row>
    <row r="914" spans="1:1">
      <c r="A914">
        <f>IF(kredi_kart_musterileri!$B914="Existing Customer",kredi_kart_musterileri!$Q914, "")</f>
        <v>1904</v>
      </c>
    </row>
    <row r="915" spans="1:1">
      <c r="A915">
        <f>IF(kredi_kart_musterileri!$B915="Existing Customer",kredi_kart_musterileri!$Q915, "")</f>
        <v>1647</v>
      </c>
    </row>
    <row r="916" spans="1:1">
      <c r="A916">
        <f>IF(kredi_kart_musterileri!$B916="Existing Customer",kredi_kart_musterileri!$Q916, "")</f>
        <v>1903</v>
      </c>
    </row>
    <row r="917" spans="1:1">
      <c r="A917">
        <f>IF(kredi_kart_musterileri!$B917="Existing Customer",kredi_kart_musterileri!$Q917, "")</f>
        <v>1564</v>
      </c>
    </row>
    <row r="918" spans="1:1">
      <c r="A918">
        <f>IF(kredi_kart_musterileri!$B918="Existing Customer",kredi_kart_musterileri!$Q918, "")</f>
        <v>1686</v>
      </c>
    </row>
    <row r="919" spans="1:1">
      <c r="A919">
        <f>IF(kredi_kart_musterileri!$B919="Existing Customer",kredi_kart_musterileri!$Q919, "")</f>
        <v>2412</v>
      </c>
    </row>
    <row r="920" spans="1:1">
      <c r="A920">
        <f>IF(kredi_kart_musterileri!$B920="Existing Customer",kredi_kart_musterileri!$Q920, "")</f>
        <v>3981</v>
      </c>
    </row>
    <row r="921" spans="1:1">
      <c r="A921">
        <f>IF(kredi_kart_musterileri!$B921="Existing Customer",kredi_kart_musterileri!$Q921, "")</f>
        <v>2730</v>
      </c>
    </row>
    <row r="922" spans="1:1">
      <c r="A922">
        <f>IF(kredi_kart_musterileri!$B922="Existing Customer",kredi_kart_musterileri!$Q922, "")</f>
        <v>1361</v>
      </c>
    </row>
    <row r="923" spans="1:1">
      <c r="A923" t="str">
        <f>IF(kredi_kart_musterileri!$B923="Existing Customer",kredi_kart_musterileri!$Q923, "")</f>
        <v/>
      </c>
    </row>
    <row r="924" spans="1:1">
      <c r="A924" t="str">
        <f>IF(kredi_kart_musterileri!$B924="Existing Customer",kredi_kart_musterileri!$Q924, "")</f>
        <v/>
      </c>
    </row>
    <row r="925" spans="1:1">
      <c r="A925">
        <f>IF(kredi_kart_musterileri!$B925="Existing Customer",kredi_kart_musterileri!$Q925, "")</f>
        <v>1861</v>
      </c>
    </row>
    <row r="926" spans="1:1">
      <c r="A926">
        <f>IF(kredi_kart_musterileri!$B926="Existing Customer",kredi_kart_musterileri!$Q926, "")</f>
        <v>1345</v>
      </c>
    </row>
    <row r="927" spans="1:1">
      <c r="A927">
        <f>IF(kredi_kart_musterileri!$B927="Existing Customer",kredi_kart_musterileri!$Q927, "")</f>
        <v>2444</v>
      </c>
    </row>
    <row r="928" spans="1:1">
      <c r="A928">
        <f>IF(kredi_kart_musterileri!$B928="Existing Customer",kredi_kart_musterileri!$Q928, "")</f>
        <v>1686</v>
      </c>
    </row>
    <row r="929" spans="1:1">
      <c r="A929">
        <f>IF(kredi_kart_musterileri!$B929="Existing Customer",kredi_kart_musterileri!$Q929, "")</f>
        <v>1468</v>
      </c>
    </row>
    <row r="930" spans="1:1">
      <c r="A930">
        <f>IF(kredi_kart_musterileri!$B930="Existing Customer",kredi_kart_musterileri!$Q930, "")</f>
        <v>2320</v>
      </c>
    </row>
    <row r="931" spans="1:1">
      <c r="A931">
        <f>IF(kredi_kart_musterileri!$B931="Existing Customer",kredi_kart_musterileri!$Q931, "")</f>
        <v>1598</v>
      </c>
    </row>
    <row r="932" spans="1:1">
      <c r="A932">
        <f>IF(kredi_kart_musterileri!$B932="Existing Customer",kredi_kart_musterileri!$Q932, "")</f>
        <v>1232</v>
      </c>
    </row>
    <row r="933" spans="1:1">
      <c r="A933">
        <f>IF(kredi_kart_musterileri!$B933="Existing Customer",kredi_kart_musterileri!$Q933, "")</f>
        <v>4027</v>
      </c>
    </row>
    <row r="934" spans="1:1">
      <c r="A934">
        <f>IF(kredi_kart_musterileri!$B934="Existing Customer",kredi_kart_musterileri!$Q934, "")</f>
        <v>1922</v>
      </c>
    </row>
    <row r="935" spans="1:1">
      <c r="A935">
        <f>IF(kredi_kart_musterileri!$B935="Existing Customer",kredi_kart_musterileri!$Q935, "")</f>
        <v>1355</v>
      </c>
    </row>
    <row r="936" spans="1:1">
      <c r="A936">
        <f>IF(kredi_kart_musterileri!$B936="Existing Customer",kredi_kart_musterileri!$Q936, "")</f>
        <v>2361</v>
      </c>
    </row>
    <row r="937" spans="1:1">
      <c r="A937" t="str">
        <f>IF(kredi_kart_musterileri!$B937="Existing Customer",kredi_kart_musterileri!$Q937, "")</f>
        <v/>
      </c>
    </row>
    <row r="938" spans="1:1">
      <c r="A938">
        <f>IF(kredi_kart_musterileri!$B938="Existing Customer",kredi_kart_musterileri!$Q938, "")</f>
        <v>1687</v>
      </c>
    </row>
    <row r="939" spans="1:1">
      <c r="A939">
        <f>IF(kredi_kart_musterileri!$B939="Existing Customer",kredi_kart_musterileri!$Q939, "")</f>
        <v>1212</v>
      </c>
    </row>
    <row r="940" spans="1:1">
      <c r="A940">
        <f>IF(kredi_kart_musterileri!$B940="Existing Customer",kredi_kart_musterileri!$Q940, "")</f>
        <v>1752</v>
      </c>
    </row>
    <row r="941" spans="1:1">
      <c r="A941">
        <f>IF(kredi_kart_musterileri!$B941="Existing Customer",kredi_kart_musterileri!$Q941, "")</f>
        <v>1560</v>
      </c>
    </row>
    <row r="942" spans="1:1">
      <c r="A942">
        <f>IF(kredi_kart_musterileri!$B942="Existing Customer",kredi_kart_musterileri!$Q942, "")</f>
        <v>1520</v>
      </c>
    </row>
    <row r="943" spans="1:1">
      <c r="A943">
        <f>IF(kredi_kart_musterileri!$B943="Existing Customer",kredi_kart_musterileri!$Q943, "")</f>
        <v>1685</v>
      </c>
    </row>
    <row r="944" spans="1:1">
      <c r="A944">
        <f>IF(kredi_kart_musterileri!$B944="Existing Customer",kredi_kart_musterileri!$Q944, "")</f>
        <v>1678</v>
      </c>
    </row>
    <row r="945" spans="1:1">
      <c r="A945">
        <f>IF(kredi_kart_musterileri!$B945="Existing Customer",kredi_kart_musterileri!$Q945, "")</f>
        <v>1627</v>
      </c>
    </row>
    <row r="946" spans="1:1">
      <c r="A946">
        <f>IF(kredi_kart_musterileri!$B946="Existing Customer",kredi_kart_musterileri!$Q946, "")</f>
        <v>1637</v>
      </c>
    </row>
    <row r="947" spans="1:1">
      <c r="A947">
        <f>IF(kredi_kart_musterileri!$B947="Existing Customer",kredi_kart_musterileri!$Q947, "")</f>
        <v>1707</v>
      </c>
    </row>
    <row r="948" spans="1:1">
      <c r="A948">
        <f>IF(kredi_kart_musterileri!$B948="Existing Customer",kredi_kart_musterileri!$Q948, "")</f>
        <v>1208</v>
      </c>
    </row>
    <row r="949" spans="1:1">
      <c r="A949">
        <f>IF(kredi_kart_musterileri!$B949="Existing Customer",kredi_kart_musterileri!$Q949, "")</f>
        <v>1881</v>
      </c>
    </row>
    <row r="950" spans="1:1">
      <c r="A950">
        <f>IF(kredi_kart_musterileri!$B950="Existing Customer",kredi_kart_musterileri!$Q950, "")</f>
        <v>1360</v>
      </c>
    </row>
    <row r="951" spans="1:1">
      <c r="A951">
        <f>IF(kredi_kart_musterileri!$B951="Existing Customer",kredi_kart_musterileri!$Q951, "")</f>
        <v>1641</v>
      </c>
    </row>
    <row r="952" spans="1:1">
      <c r="A952">
        <f>IF(kredi_kart_musterileri!$B952="Existing Customer",kredi_kart_musterileri!$Q952, "")</f>
        <v>1820</v>
      </c>
    </row>
    <row r="953" spans="1:1">
      <c r="A953">
        <f>IF(kredi_kart_musterileri!$B953="Existing Customer",kredi_kart_musterileri!$Q953, "")</f>
        <v>1505</v>
      </c>
    </row>
    <row r="954" spans="1:1">
      <c r="A954">
        <f>IF(kredi_kart_musterileri!$B954="Existing Customer",kredi_kart_musterileri!$Q954, "")</f>
        <v>1627</v>
      </c>
    </row>
    <row r="955" spans="1:1">
      <c r="A955">
        <f>IF(kredi_kart_musterileri!$B955="Existing Customer",kredi_kart_musterileri!$Q955, "")</f>
        <v>1703</v>
      </c>
    </row>
    <row r="956" spans="1:1">
      <c r="A956">
        <f>IF(kredi_kart_musterileri!$B956="Existing Customer",kredi_kart_musterileri!$Q956, "")</f>
        <v>1433</v>
      </c>
    </row>
    <row r="957" spans="1:1">
      <c r="A957">
        <f>IF(kredi_kart_musterileri!$B957="Existing Customer",kredi_kart_musterileri!$Q957, "")</f>
        <v>2445</v>
      </c>
    </row>
    <row r="958" spans="1:1">
      <c r="A958">
        <f>IF(kredi_kart_musterileri!$B958="Existing Customer",kredi_kart_musterileri!$Q958, "")</f>
        <v>1665</v>
      </c>
    </row>
    <row r="959" spans="1:1">
      <c r="A959">
        <f>IF(kredi_kart_musterileri!$B959="Existing Customer",kredi_kart_musterileri!$Q959, "")</f>
        <v>1489</v>
      </c>
    </row>
    <row r="960" spans="1:1">
      <c r="A960">
        <f>IF(kredi_kart_musterileri!$B960="Existing Customer",kredi_kart_musterileri!$Q960, "")</f>
        <v>1393</v>
      </c>
    </row>
    <row r="961" spans="1:1">
      <c r="A961">
        <f>IF(kredi_kart_musterileri!$B961="Existing Customer",kredi_kart_musterileri!$Q961, "")</f>
        <v>1820</v>
      </c>
    </row>
    <row r="962" spans="1:1">
      <c r="A962">
        <f>IF(kredi_kart_musterileri!$B962="Existing Customer",kredi_kart_musterileri!$Q962, "")</f>
        <v>2742</v>
      </c>
    </row>
    <row r="963" spans="1:1">
      <c r="A963">
        <f>IF(kredi_kart_musterileri!$B963="Existing Customer",kredi_kart_musterileri!$Q963, "")</f>
        <v>1979</v>
      </c>
    </row>
    <row r="964" spans="1:1">
      <c r="A964">
        <f>IF(kredi_kart_musterileri!$B964="Existing Customer",kredi_kart_musterileri!$Q964, "")</f>
        <v>1378</v>
      </c>
    </row>
    <row r="965" spans="1:1">
      <c r="A965">
        <f>IF(kredi_kart_musterileri!$B965="Existing Customer",kredi_kart_musterileri!$Q965, "")</f>
        <v>1520</v>
      </c>
    </row>
    <row r="966" spans="1:1">
      <c r="A966">
        <f>IF(kredi_kart_musterileri!$B966="Existing Customer",kredi_kart_musterileri!$Q966, "")</f>
        <v>1588</v>
      </c>
    </row>
    <row r="967" spans="1:1">
      <c r="A967">
        <f>IF(kredi_kart_musterileri!$B967="Existing Customer",kredi_kart_musterileri!$Q967, "")</f>
        <v>1282</v>
      </c>
    </row>
    <row r="968" spans="1:1">
      <c r="A968">
        <f>IF(kredi_kart_musterileri!$B968="Existing Customer",kredi_kart_musterileri!$Q968, "")</f>
        <v>1872</v>
      </c>
    </row>
    <row r="969" spans="1:1">
      <c r="A969">
        <f>IF(kredi_kart_musterileri!$B969="Existing Customer",kredi_kart_musterileri!$Q969, "")</f>
        <v>2295</v>
      </c>
    </row>
    <row r="970" spans="1:1">
      <c r="A970">
        <f>IF(kredi_kart_musterileri!$B970="Existing Customer",kredi_kart_musterileri!$Q970, "")</f>
        <v>1065</v>
      </c>
    </row>
    <row r="971" spans="1:1">
      <c r="A971">
        <f>IF(kredi_kart_musterileri!$B971="Existing Customer",kredi_kart_musterileri!$Q971, "")</f>
        <v>1550</v>
      </c>
    </row>
    <row r="972" spans="1:1">
      <c r="A972">
        <f>IF(kredi_kart_musterileri!$B972="Existing Customer",kredi_kart_musterileri!$Q972, "")</f>
        <v>1527</v>
      </c>
    </row>
    <row r="973" spans="1:1">
      <c r="A973" t="str">
        <f>IF(kredi_kart_musterileri!$B973="Existing Customer",kredi_kart_musterileri!$Q973, "")</f>
        <v/>
      </c>
    </row>
    <row r="974" spans="1:1">
      <c r="A974">
        <f>IF(kredi_kart_musterileri!$B974="Existing Customer",kredi_kart_musterileri!$Q974, "")</f>
        <v>1264</v>
      </c>
    </row>
    <row r="975" spans="1:1">
      <c r="A975">
        <f>IF(kredi_kart_musterileri!$B975="Existing Customer",kredi_kart_musterileri!$Q975, "")</f>
        <v>1582</v>
      </c>
    </row>
    <row r="976" spans="1:1">
      <c r="A976">
        <f>IF(kredi_kart_musterileri!$B976="Existing Customer",kredi_kart_musterileri!$Q976, "")</f>
        <v>1567</v>
      </c>
    </row>
    <row r="977" spans="1:1">
      <c r="A977">
        <f>IF(kredi_kart_musterileri!$B977="Existing Customer",kredi_kart_musterileri!$Q977, "")</f>
        <v>1704</v>
      </c>
    </row>
    <row r="978" spans="1:1">
      <c r="A978">
        <f>IF(kredi_kart_musterileri!$B978="Existing Customer",kredi_kart_musterileri!$Q978, "")</f>
        <v>1546</v>
      </c>
    </row>
    <row r="979" spans="1:1">
      <c r="A979">
        <f>IF(kredi_kart_musterileri!$B979="Existing Customer",kredi_kart_musterileri!$Q979, "")</f>
        <v>1478</v>
      </c>
    </row>
    <row r="980" spans="1:1">
      <c r="A980" t="str">
        <f>IF(kredi_kart_musterileri!$B980="Existing Customer",kredi_kart_musterileri!$Q980, "")</f>
        <v/>
      </c>
    </row>
    <row r="981" spans="1:1">
      <c r="A981">
        <f>IF(kredi_kart_musterileri!$B981="Existing Customer",kredi_kart_musterileri!$Q981, "")</f>
        <v>1419</v>
      </c>
    </row>
    <row r="982" spans="1:1">
      <c r="A982">
        <f>IF(kredi_kart_musterileri!$B982="Existing Customer",kredi_kart_musterileri!$Q982, "")</f>
        <v>1065</v>
      </c>
    </row>
    <row r="983" spans="1:1">
      <c r="A983">
        <f>IF(kredi_kart_musterileri!$B983="Existing Customer",kredi_kart_musterileri!$Q983, "")</f>
        <v>1364</v>
      </c>
    </row>
    <row r="984" spans="1:1">
      <c r="A984">
        <f>IF(kredi_kart_musterileri!$B984="Existing Customer",kredi_kart_musterileri!$Q984, "")</f>
        <v>2247</v>
      </c>
    </row>
    <row r="985" spans="1:1">
      <c r="A985">
        <f>IF(kredi_kart_musterileri!$B985="Existing Customer",kredi_kart_musterileri!$Q985, "")</f>
        <v>1111</v>
      </c>
    </row>
    <row r="986" spans="1:1">
      <c r="A986">
        <f>IF(kredi_kart_musterileri!$B986="Existing Customer",kredi_kart_musterileri!$Q986, "")</f>
        <v>1836</v>
      </c>
    </row>
    <row r="987" spans="1:1">
      <c r="A987">
        <f>IF(kredi_kart_musterileri!$B987="Existing Customer",kredi_kart_musterileri!$Q987, "")</f>
        <v>1164</v>
      </c>
    </row>
    <row r="988" spans="1:1">
      <c r="A988">
        <f>IF(kredi_kart_musterileri!$B988="Existing Customer",kredi_kart_musterileri!$Q988, "")</f>
        <v>2005</v>
      </c>
    </row>
    <row r="989" spans="1:1">
      <c r="A989">
        <f>IF(kredi_kart_musterileri!$B989="Existing Customer",kredi_kart_musterileri!$Q989, "")</f>
        <v>1588</v>
      </c>
    </row>
    <row r="990" spans="1:1">
      <c r="A990">
        <f>IF(kredi_kart_musterileri!$B990="Existing Customer",kredi_kart_musterileri!$Q990, "")</f>
        <v>2242</v>
      </c>
    </row>
    <row r="991" spans="1:1">
      <c r="A991">
        <f>IF(kredi_kart_musterileri!$B991="Existing Customer",kredi_kart_musterileri!$Q991, "")</f>
        <v>1415</v>
      </c>
    </row>
    <row r="992" spans="1:1">
      <c r="A992">
        <f>IF(kredi_kart_musterileri!$B992="Existing Customer",kredi_kart_musterileri!$Q992, "")</f>
        <v>2483</v>
      </c>
    </row>
    <row r="993" spans="1:1">
      <c r="A993">
        <f>IF(kredi_kart_musterileri!$B993="Existing Customer",kredi_kart_musterileri!$Q993, "")</f>
        <v>1239</v>
      </c>
    </row>
    <row r="994" spans="1:1">
      <c r="A994">
        <f>IF(kredi_kart_musterileri!$B994="Existing Customer",kredi_kart_musterileri!$Q994, "")</f>
        <v>2057</v>
      </c>
    </row>
    <row r="995" spans="1:1">
      <c r="A995">
        <f>IF(kredi_kart_musterileri!$B995="Existing Customer",kredi_kart_musterileri!$Q995, "")</f>
        <v>1228</v>
      </c>
    </row>
    <row r="996" spans="1:1">
      <c r="A996">
        <f>IF(kredi_kart_musterileri!$B996="Existing Customer",kredi_kart_musterileri!$Q996, "")</f>
        <v>1629</v>
      </c>
    </row>
    <row r="997" spans="1:1">
      <c r="A997">
        <f>IF(kredi_kart_musterileri!$B997="Existing Customer",kredi_kart_musterileri!$Q997, "")</f>
        <v>2076</v>
      </c>
    </row>
    <row r="998" spans="1:1">
      <c r="A998">
        <f>IF(kredi_kart_musterileri!$B998="Existing Customer",kredi_kart_musterileri!$Q998, "")</f>
        <v>1231</v>
      </c>
    </row>
    <row r="999" spans="1:1">
      <c r="A999">
        <f>IF(kredi_kart_musterileri!$B999="Existing Customer",kredi_kart_musterileri!$Q999, "")</f>
        <v>1655</v>
      </c>
    </row>
    <row r="1000" spans="1:1">
      <c r="A1000">
        <f>IF(kredi_kart_musterileri!$B1000="Existing Customer",kredi_kart_musterileri!$Q1000, "")</f>
        <v>1477</v>
      </c>
    </row>
    <row r="1001" spans="1:1">
      <c r="A1001">
        <f>IF(kredi_kart_musterileri!$B1001="Existing Customer",kredi_kart_musterileri!$Q1001, "")</f>
        <v>1501</v>
      </c>
    </row>
    <row r="1002" spans="1:1">
      <c r="A1002">
        <f>IF(kredi_kart_musterileri!$B1002="Existing Customer",kredi_kart_musterileri!$Q1002, "")</f>
        <v>1313</v>
      </c>
    </row>
    <row r="1003" spans="1:1">
      <c r="A1003">
        <f>IF(kredi_kart_musterileri!$B1003="Existing Customer",kredi_kart_musterileri!$Q1003, "")</f>
        <v>2045</v>
      </c>
    </row>
    <row r="1004" spans="1:1">
      <c r="A1004">
        <f>IF(kredi_kart_musterileri!$B1004="Existing Customer",kredi_kart_musterileri!$Q1004, "")</f>
        <v>1448</v>
      </c>
    </row>
    <row r="1005" spans="1:1">
      <c r="A1005" t="str">
        <f>IF(kredi_kart_musterileri!$B1005="Existing Customer",kredi_kart_musterileri!$Q1005, "")</f>
        <v/>
      </c>
    </row>
    <row r="1006" spans="1:1">
      <c r="A1006">
        <f>IF(kredi_kart_musterileri!$B1006="Existing Customer",kredi_kart_musterileri!$Q1006, "")</f>
        <v>1591</v>
      </c>
    </row>
    <row r="1007" spans="1:1">
      <c r="A1007" t="str">
        <f>IF(kredi_kart_musterileri!$B1007="Existing Customer",kredi_kart_musterileri!$Q1007, "")</f>
        <v/>
      </c>
    </row>
    <row r="1008" spans="1:1">
      <c r="A1008" t="str">
        <f>IF(kredi_kart_musterileri!$B1008="Existing Customer",kredi_kart_musterileri!$Q1008, "")</f>
        <v/>
      </c>
    </row>
    <row r="1009" spans="1:1">
      <c r="A1009">
        <f>IF(kredi_kart_musterileri!$B1009="Existing Customer",kredi_kart_musterileri!$Q1009, "")</f>
        <v>1529</v>
      </c>
    </row>
    <row r="1010" spans="1:1">
      <c r="A1010">
        <f>IF(kredi_kart_musterileri!$B1010="Existing Customer",kredi_kart_musterileri!$Q1010, "")</f>
        <v>2422</v>
      </c>
    </row>
    <row r="1011" spans="1:1">
      <c r="A1011">
        <f>IF(kredi_kart_musterileri!$B1011="Existing Customer",kredi_kart_musterileri!$Q1011, "")</f>
        <v>1825</v>
      </c>
    </row>
    <row r="1012" spans="1:1">
      <c r="A1012">
        <f>IF(kredi_kart_musterileri!$B1012="Existing Customer",kredi_kart_musterileri!$Q1012, "")</f>
        <v>1555</v>
      </c>
    </row>
    <row r="1013" spans="1:1">
      <c r="A1013">
        <f>IF(kredi_kart_musterileri!$B1013="Existing Customer",kredi_kart_musterileri!$Q1013, "")</f>
        <v>2789</v>
      </c>
    </row>
    <row r="1014" spans="1:1">
      <c r="A1014">
        <f>IF(kredi_kart_musterileri!$B1014="Existing Customer",kredi_kart_musterileri!$Q1014, "")</f>
        <v>1308</v>
      </c>
    </row>
    <row r="1015" spans="1:1">
      <c r="A1015">
        <f>IF(kredi_kart_musterileri!$B1015="Existing Customer",kredi_kart_musterileri!$Q1015, "")</f>
        <v>2489</v>
      </c>
    </row>
    <row r="1016" spans="1:1">
      <c r="A1016">
        <f>IF(kredi_kart_musterileri!$B1016="Existing Customer",kredi_kart_musterileri!$Q1016, "")</f>
        <v>1110</v>
      </c>
    </row>
    <row r="1017" spans="1:1">
      <c r="A1017">
        <f>IF(kredi_kart_musterileri!$B1017="Existing Customer",kredi_kart_musterileri!$Q1017, "")</f>
        <v>1260</v>
      </c>
    </row>
    <row r="1018" spans="1:1">
      <c r="A1018">
        <f>IF(kredi_kart_musterileri!$B1018="Existing Customer",kredi_kart_musterileri!$Q1018, "")</f>
        <v>1741</v>
      </c>
    </row>
    <row r="1019" spans="1:1">
      <c r="A1019">
        <f>IF(kredi_kart_musterileri!$B1019="Existing Customer",kredi_kart_musterileri!$Q1019, "")</f>
        <v>1845</v>
      </c>
    </row>
    <row r="1020" spans="1:1">
      <c r="A1020">
        <f>IF(kredi_kart_musterileri!$B1020="Existing Customer",kredi_kart_musterileri!$Q1020, "")</f>
        <v>1483</v>
      </c>
    </row>
    <row r="1021" spans="1:1">
      <c r="A1021">
        <f>IF(kredi_kart_musterileri!$B1021="Existing Customer",kredi_kart_musterileri!$Q1021, "")</f>
        <v>1463</v>
      </c>
    </row>
    <row r="1022" spans="1:1">
      <c r="A1022">
        <f>IF(kredi_kart_musterileri!$B1022="Existing Customer",kredi_kart_musterileri!$Q1022, "")</f>
        <v>1734</v>
      </c>
    </row>
    <row r="1023" spans="1:1">
      <c r="A1023">
        <f>IF(kredi_kart_musterileri!$B1023="Existing Customer",kredi_kart_musterileri!$Q1023, "")</f>
        <v>1733</v>
      </c>
    </row>
    <row r="1024" spans="1:1">
      <c r="A1024">
        <f>IF(kredi_kart_musterileri!$B1024="Existing Customer",kredi_kart_musterileri!$Q1024, "")</f>
        <v>1689</v>
      </c>
    </row>
    <row r="1025" spans="1:1">
      <c r="A1025">
        <f>IF(kredi_kart_musterileri!$B1025="Existing Customer",kredi_kart_musterileri!$Q1025, "")</f>
        <v>1865</v>
      </c>
    </row>
    <row r="1026" spans="1:1">
      <c r="A1026">
        <f>IF(kredi_kart_musterileri!$B1026="Existing Customer",kredi_kart_musterileri!$Q1026, "")</f>
        <v>1413</v>
      </c>
    </row>
    <row r="1027" spans="1:1">
      <c r="A1027" t="str">
        <f>IF(kredi_kart_musterileri!$B1027="Existing Customer",kredi_kart_musterileri!$Q1027, "")</f>
        <v/>
      </c>
    </row>
    <row r="1028" spans="1:1">
      <c r="A1028">
        <f>IF(kredi_kart_musterileri!$B1028="Existing Customer",kredi_kart_musterileri!$Q1028, "")</f>
        <v>1999</v>
      </c>
    </row>
    <row r="1029" spans="1:1">
      <c r="A1029">
        <f>IF(kredi_kart_musterileri!$B1029="Existing Customer",kredi_kart_musterileri!$Q1029, "")</f>
        <v>1671</v>
      </c>
    </row>
    <row r="1030" spans="1:1">
      <c r="A1030">
        <f>IF(kredi_kart_musterileri!$B1030="Existing Customer",kredi_kart_musterileri!$Q1030, "")</f>
        <v>2118</v>
      </c>
    </row>
    <row r="1031" spans="1:1">
      <c r="A1031">
        <f>IF(kredi_kart_musterileri!$B1031="Existing Customer",kredi_kart_musterileri!$Q1031, "")</f>
        <v>1391</v>
      </c>
    </row>
    <row r="1032" spans="1:1">
      <c r="A1032">
        <f>IF(kredi_kart_musterileri!$B1032="Existing Customer",kredi_kart_musterileri!$Q1032, "")</f>
        <v>1729</v>
      </c>
    </row>
    <row r="1033" spans="1:1">
      <c r="A1033">
        <f>IF(kredi_kart_musterileri!$B1033="Existing Customer",kredi_kart_musterileri!$Q1033, "")</f>
        <v>1393</v>
      </c>
    </row>
    <row r="1034" spans="1:1">
      <c r="A1034">
        <f>IF(kredi_kart_musterileri!$B1034="Existing Customer",kredi_kart_musterileri!$Q1034, "")</f>
        <v>1665</v>
      </c>
    </row>
    <row r="1035" spans="1:1">
      <c r="A1035">
        <f>IF(kredi_kart_musterileri!$B1035="Existing Customer",kredi_kart_musterileri!$Q1035, "")</f>
        <v>2489</v>
      </c>
    </row>
    <row r="1036" spans="1:1">
      <c r="A1036">
        <f>IF(kredi_kart_musterileri!$B1036="Existing Customer",kredi_kart_musterileri!$Q1036, "")</f>
        <v>1688</v>
      </c>
    </row>
    <row r="1037" spans="1:1">
      <c r="A1037">
        <f>IF(kredi_kart_musterileri!$B1037="Existing Customer",kredi_kart_musterileri!$Q1037, "")</f>
        <v>1725</v>
      </c>
    </row>
    <row r="1038" spans="1:1">
      <c r="A1038" t="str">
        <f>IF(kredi_kart_musterileri!$B1038="Existing Customer",kredi_kart_musterileri!$Q1038, "")</f>
        <v/>
      </c>
    </row>
    <row r="1039" spans="1:1">
      <c r="A1039">
        <f>IF(kredi_kart_musterileri!$B1039="Existing Customer",kredi_kart_musterileri!$Q1039, "")</f>
        <v>1852</v>
      </c>
    </row>
    <row r="1040" spans="1:1">
      <c r="A1040">
        <f>IF(kredi_kart_musterileri!$B1040="Existing Customer",kredi_kart_musterileri!$Q1040, "")</f>
        <v>1389</v>
      </c>
    </row>
    <row r="1041" spans="1:1">
      <c r="A1041">
        <f>IF(kredi_kart_musterileri!$B1041="Existing Customer",kredi_kart_musterileri!$Q1041, "")</f>
        <v>902</v>
      </c>
    </row>
    <row r="1042" spans="1:1">
      <c r="A1042">
        <f>IF(kredi_kart_musterileri!$B1042="Existing Customer",kredi_kart_musterileri!$Q1042, "")</f>
        <v>1387</v>
      </c>
    </row>
    <row r="1043" spans="1:1">
      <c r="A1043">
        <f>IF(kredi_kart_musterileri!$B1043="Existing Customer",kredi_kart_musterileri!$Q1043, "")</f>
        <v>2053</v>
      </c>
    </row>
    <row r="1044" spans="1:1">
      <c r="A1044">
        <f>IF(kredi_kart_musterileri!$B1044="Existing Customer",kredi_kart_musterileri!$Q1044, "")</f>
        <v>1881</v>
      </c>
    </row>
    <row r="1045" spans="1:1">
      <c r="A1045" t="str">
        <f>IF(kredi_kart_musterileri!$B1045="Existing Customer",kredi_kart_musterileri!$Q1045, "")</f>
        <v/>
      </c>
    </row>
    <row r="1046" spans="1:1">
      <c r="A1046" t="str">
        <f>IF(kredi_kart_musterileri!$B1046="Existing Customer",kredi_kart_musterileri!$Q1046, "")</f>
        <v/>
      </c>
    </row>
    <row r="1047" spans="1:1">
      <c r="A1047">
        <f>IF(kredi_kart_musterileri!$B1047="Existing Customer",kredi_kart_musterileri!$Q1047, "")</f>
        <v>1562</v>
      </c>
    </row>
    <row r="1048" spans="1:1">
      <c r="A1048" t="str">
        <f>IF(kredi_kart_musterileri!$B1048="Existing Customer",kredi_kart_musterileri!$Q1048, "")</f>
        <v/>
      </c>
    </row>
    <row r="1049" spans="1:1">
      <c r="A1049">
        <f>IF(kredi_kart_musterileri!$B1049="Existing Customer",kredi_kart_musterileri!$Q1049, "")</f>
        <v>2098</v>
      </c>
    </row>
    <row r="1050" spans="1:1">
      <c r="A1050" t="str">
        <f>IF(kredi_kart_musterileri!$B1050="Existing Customer",kredi_kart_musterileri!$Q1050, "")</f>
        <v/>
      </c>
    </row>
    <row r="1051" spans="1:1">
      <c r="A1051">
        <f>IF(kredi_kart_musterileri!$B1051="Existing Customer",kredi_kart_musterileri!$Q1051, "")</f>
        <v>3132</v>
      </c>
    </row>
    <row r="1052" spans="1:1">
      <c r="A1052">
        <f>IF(kredi_kart_musterileri!$B1052="Existing Customer",kredi_kart_musterileri!$Q1052, "")</f>
        <v>2036</v>
      </c>
    </row>
    <row r="1053" spans="1:1">
      <c r="A1053">
        <f>IF(kredi_kart_musterileri!$B1053="Existing Customer",kredi_kart_musterileri!$Q1053, "")</f>
        <v>1724</v>
      </c>
    </row>
    <row r="1054" spans="1:1">
      <c r="A1054">
        <f>IF(kredi_kart_musterileri!$B1054="Existing Customer",kredi_kart_musterileri!$Q1054, "")</f>
        <v>1561</v>
      </c>
    </row>
    <row r="1055" spans="1:1">
      <c r="A1055">
        <f>IF(kredi_kart_musterileri!$B1055="Existing Customer",kredi_kart_musterileri!$Q1055, "")</f>
        <v>1085</v>
      </c>
    </row>
    <row r="1056" spans="1:1">
      <c r="A1056">
        <f>IF(kredi_kart_musterileri!$B1056="Existing Customer",kredi_kart_musterileri!$Q1056, "")</f>
        <v>1964</v>
      </c>
    </row>
    <row r="1057" spans="1:1">
      <c r="A1057">
        <f>IF(kredi_kart_musterileri!$B1057="Existing Customer",kredi_kart_musterileri!$Q1057, "")</f>
        <v>1762</v>
      </c>
    </row>
    <row r="1058" spans="1:1">
      <c r="A1058">
        <f>IF(kredi_kart_musterileri!$B1058="Existing Customer",kredi_kart_musterileri!$Q1058, "")</f>
        <v>1514</v>
      </c>
    </row>
    <row r="1059" spans="1:1">
      <c r="A1059">
        <f>IF(kredi_kart_musterileri!$B1059="Existing Customer",kredi_kart_musterileri!$Q1059, "")</f>
        <v>1516</v>
      </c>
    </row>
    <row r="1060" spans="1:1">
      <c r="A1060">
        <f>IF(kredi_kart_musterileri!$B1060="Existing Customer",kredi_kart_musterileri!$Q1060, "")</f>
        <v>2591</v>
      </c>
    </row>
    <row r="1061" spans="1:1">
      <c r="A1061">
        <f>IF(kredi_kart_musterileri!$B1061="Existing Customer",kredi_kart_musterileri!$Q1061, "")</f>
        <v>1847</v>
      </c>
    </row>
    <row r="1062" spans="1:1">
      <c r="A1062">
        <f>IF(kredi_kart_musterileri!$B1062="Existing Customer",kredi_kart_musterileri!$Q1062, "")</f>
        <v>1629</v>
      </c>
    </row>
    <row r="1063" spans="1:1">
      <c r="A1063">
        <f>IF(kredi_kart_musterileri!$B1063="Existing Customer",kredi_kart_musterileri!$Q1063, "")</f>
        <v>2144</v>
      </c>
    </row>
    <row r="1064" spans="1:1">
      <c r="A1064" t="str">
        <f>IF(kredi_kart_musterileri!$B1064="Existing Customer",kredi_kart_musterileri!$Q1064, "")</f>
        <v/>
      </c>
    </row>
    <row r="1065" spans="1:1">
      <c r="A1065">
        <f>IF(kredi_kart_musterileri!$B1065="Existing Customer",kredi_kart_musterileri!$Q1065, "")</f>
        <v>1457</v>
      </c>
    </row>
    <row r="1066" spans="1:1">
      <c r="A1066">
        <f>IF(kredi_kart_musterileri!$B1066="Existing Customer",kredi_kart_musterileri!$Q1066, "")</f>
        <v>1114</v>
      </c>
    </row>
    <row r="1067" spans="1:1">
      <c r="A1067">
        <f>IF(kredi_kart_musterileri!$B1067="Existing Customer",kredi_kart_musterileri!$Q1067, "")</f>
        <v>1925</v>
      </c>
    </row>
    <row r="1068" spans="1:1">
      <c r="A1068">
        <f>IF(kredi_kart_musterileri!$B1068="Existing Customer",kredi_kart_musterileri!$Q1068, "")</f>
        <v>2510</v>
      </c>
    </row>
    <row r="1069" spans="1:1">
      <c r="A1069">
        <f>IF(kredi_kart_musterileri!$B1069="Existing Customer",kredi_kart_musterileri!$Q1069, "")</f>
        <v>1169</v>
      </c>
    </row>
    <row r="1070" spans="1:1">
      <c r="A1070">
        <f>IF(kredi_kart_musterileri!$B1070="Existing Customer",kredi_kart_musterileri!$Q1070, "")</f>
        <v>1852</v>
      </c>
    </row>
    <row r="1071" spans="1:1">
      <c r="A1071">
        <f>IF(kredi_kart_musterileri!$B1071="Existing Customer",kredi_kart_musterileri!$Q1071, "")</f>
        <v>1257</v>
      </c>
    </row>
    <row r="1072" spans="1:1">
      <c r="A1072">
        <f>IF(kredi_kart_musterileri!$B1072="Existing Customer",kredi_kart_musterileri!$Q1072, "")</f>
        <v>1931</v>
      </c>
    </row>
    <row r="1073" spans="1:1">
      <c r="A1073">
        <f>IF(kredi_kart_musterileri!$B1073="Existing Customer",kredi_kart_musterileri!$Q1073, "")</f>
        <v>1311</v>
      </c>
    </row>
    <row r="1074" spans="1:1">
      <c r="A1074">
        <f>IF(kredi_kart_musterileri!$B1074="Existing Customer",kredi_kart_musterileri!$Q1074, "")</f>
        <v>1612</v>
      </c>
    </row>
    <row r="1075" spans="1:1">
      <c r="A1075">
        <f>IF(kredi_kart_musterileri!$B1075="Existing Customer",kredi_kart_musterileri!$Q1075, "")</f>
        <v>2022</v>
      </c>
    </row>
    <row r="1076" spans="1:1">
      <c r="A1076" t="str">
        <f>IF(kredi_kart_musterileri!$B1076="Existing Customer",kredi_kart_musterileri!$Q1076, "")</f>
        <v/>
      </c>
    </row>
    <row r="1077" spans="1:1">
      <c r="A1077">
        <f>IF(kredi_kart_musterileri!$B1077="Existing Customer",kredi_kart_musterileri!$Q1077, "")</f>
        <v>1558</v>
      </c>
    </row>
    <row r="1078" spans="1:1">
      <c r="A1078">
        <f>IF(kredi_kart_musterileri!$B1078="Existing Customer",kredi_kart_musterileri!$Q1078, "")</f>
        <v>1670</v>
      </c>
    </row>
    <row r="1079" spans="1:1">
      <c r="A1079">
        <f>IF(kredi_kart_musterileri!$B1079="Existing Customer",kredi_kart_musterileri!$Q1079, "")</f>
        <v>1388</v>
      </c>
    </row>
    <row r="1080" spans="1:1">
      <c r="A1080">
        <f>IF(kredi_kart_musterileri!$B1080="Existing Customer",kredi_kart_musterileri!$Q1080, "")</f>
        <v>1392</v>
      </c>
    </row>
    <row r="1081" spans="1:1">
      <c r="A1081">
        <f>IF(kredi_kart_musterileri!$B1081="Existing Customer",kredi_kart_musterileri!$Q1081, "")</f>
        <v>1311</v>
      </c>
    </row>
    <row r="1082" spans="1:1">
      <c r="A1082">
        <f>IF(kredi_kart_musterileri!$B1082="Existing Customer",kredi_kart_musterileri!$Q1082, "")</f>
        <v>1777</v>
      </c>
    </row>
    <row r="1083" spans="1:1">
      <c r="A1083">
        <f>IF(kredi_kart_musterileri!$B1083="Existing Customer",kredi_kart_musterileri!$Q1083, "")</f>
        <v>1367</v>
      </c>
    </row>
    <row r="1084" spans="1:1">
      <c r="A1084">
        <f>IF(kredi_kart_musterileri!$B1084="Existing Customer",kredi_kart_musterileri!$Q1084, "")</f>
        <v>1431</v>
      </c>
    </row>
    <row r="1085" spans="1:1">
      <c r="A1085">
        <f>IF(kredi_kart_musterileri!$B1085="Existing Customer",kredi_kart_musterileri!$Q1085, "")</f>
        <v>1406</v>
      </c>
    </row>
    <row r="1086" spans="1:1">
      <c r="A1086">
        <f>IF(kredi_kart_musterileri!$B1086="Existing Customer",kredi_kart_musterileri!$Q1086, "")</f>
        <v>3597</v>
      </c>
    </row>
    <row r="1087" spans="1:1">
      <c r="A1087">
        <f>IF(kredi_kart_musterileri!$B1087="Existing Customer",kredi_kart_musterileri!$Q1087, "")</f>
        <v>2959</v>
      </c>
    </row>
    <row r="1088" spans="1:1">
      <c r="A1088">
        <f>IF(kredi_kart_musterileri!$B1088="Existing Customer",kredi_kart_musterileri!$Q1088, "")</f>
        <v>1594</v>
      </c>
    </row>
    <row r="1089" spans="1:1">
      <c r="A1089">
        <f>IF(kredi_kart_musterileri!$B1089="Existing Customer",kredi_kart_musterileri!$Q1089, "")</f>
        <v>1319</v>
      </c>
    </row>
    <row r="1090" spans="1:1">
      <c r="A1090" t="str">
        <f>IF(kredi_kart_musterileri!$B1090="Existing Customer",kredi_kart_musterileri!$Q1090, "")</f>
        <v/>
      </c>
    </row>
    <row r="1091" spans="1:1">
      <c r="A1091">
        <f>IF(kredi_kart_musterileri!$B1091="Existing Customer",kredi_kart_musterileri!$Q1091, "")</f>
        <v>2253</v>
      </c>
    </row>
    <row r="1092" spans="1:1">
      <c r="A1092">
        <f>IF(kredi_kart_musterileri!$B1092="Existing Customer",kredi_kart_musterileri!$Q1092, "")</f>
        <v>1815</v>
      </c>
    </row>
    <row r="1093" spans="1:1">
      <c r="A1093">
        <f>IF(kredi_kart_musterileri!$B1093="Existing Customer",kredi_kart_musterileri!$Q1093, "")</f>
        <v>2229</v>
      </c>
    </row>
    <row r="1094" spans="1:1">
      <c r="A1094">
        <f>IF(kredi_kart_musterileri!$B1094="Existing Customer",kredi_kart_musterileri!$Q1094, "")</f>
        <v>1008</v>
      </c>
    </row>
    <row r="1095" spans="1:1">
      <c r="A1095">
        <f>IF(kredi_kart_musterileri!$B1095="Existing Customer",kredi_kart_musterileri!$Q1095, "")</f>
        <v>1757</v>
      </c>
    </row>
    <row r="1096" spans="1:1">
      <c r="A1096">
        <f>IF(kredi_kart_musterileri!$B1096="Existing Customer",kredi_kart_musterileri!$Q1096, "")</f>
        <v>1805</v>
      </c>
    </row>
    <row r="1097" spans="1:1">
      <c r="A1097">
        <f>IF(kredi_kart_musterileri!$B1097="Existing Customer",kredi_kart_musterileri!$Q1097, "")</f>
        <v>1338</v>
      </c>
    </row>
    <row r="1098" spans="1:1">
      <c r="A1098">
        <f>IF(kredi_kart_musterileri!$B1098="Existing Customer",kredi_kart_musterileri!$Q1098, "")</f>
        <v>2229</v>
      </c>
    </row>
    <row r="1099" spans="1:1">
      <c r="A1099">
        <f>IF(kredi_kart_musterileri!$B1099="Existing Customer",kredi_kart_musterileri!$Q1099, "")</f>
        <v>1498</v>
      </c>
    </row>
    <row r="1100" spans="1:1">
      <c r="A1100">
        <f>IF(kredi_kart_musterileri!$B1100="Existing Customer",kredi_kart_musterileri!$Q1100, "")</f>
        <v>1790</v>
      </c>
    </row>
    <row r="1101" spans="1:1">
      <c r="A1101">
        <f>IF(kredi_kart_musterileri!$B1101="Existing Customer",kredi_kart_musterileri!$Q1101, "")</f>
        <v>2793</v>
      </c>
    </row>
    <row r="1102" spans="1:1">
      <c r="A1102">
        <f>IF(kredi_kart_musterileri!$B1102="Existing Customer",kredi_kart_musterileri!$Q1102, "")</f>
        <v>1968</v>
      </c>
    </row>
    <row r="1103" spans="1:1">
      <c r="A1103">
        <f>IF(kredi_kart_musterileri!$B1103="Existing Customer",kredi_kart_musterileri!$Q1103, "")</f>
        <v>4088</v>
      </c>
    </row>
    <row r="1104" spans="1:1">
      <c r="A1104">
        <f>IF(kredi_kart_musterileri!$B1104="Existing Customer",kredi_kart_musterileri!$Q1104, "")</f>
        <v>1264</v>
      </c>
    </row>
    <row r="1105" spans="1:1">
      <c r="A1105">
        <f>IF(kredi_kart_musterileri!$B1105="Existing Customer",kredi_kart_musterileri!$Q1105, "")</f>
        <v>2017</v>
      </c>
    </row>
    <row r="1106" spans="1:1">
      <c r="A1106">
        <f>IF(kredi_kart_musterileri!$B1106="Existing Customer",kredi_kart_musterileri!$Q1106, "")</f>
        <v>1439</v>
      </c>
    </row>
    <row r="1107" spans="1:1">
      <c r="A1107">
        <f>IF(kredi_kart_musterileri!$B1107="Existing Customer",kredi_kart_musterileri!$Q1107, "")</f>
        <v>2327</v>
      </c>
    </row>
    <row r="1108" spans="1:1">
      <c r="A1108">
        <f>IF(kredi_kart_musterileri!$B1108="Existing Customer",kredi_kart_musterileri!$Q1108, "")</f>
        <v>1721</v>
      </c>
    </row>
    <row r="1109" spans="1:1">
      <c r="A1109">
        <f>IF(kredi_kart_musterileri!$B1109="Existing Customer",kredi_kart_musterileri!$Q1109, "")</f>
        <v>1888</v>
      </c>
    </row>
    <row r="1110" spans="1:1">
      <c r="A1110">
        <f>IF(kredi_kart_musterileri!$B1110="Existing Customer",kredi_kart_musterileri!$Q1110, "")</f>
        <v>1953</v>
      </c>
    </row>
    <row r="1111" spans="1:1">
      <c r="A1111">
        <f>IF(kredi_kart_musterileri!$B1111="Existing Customer",kredi_kart_musterileri!$Q1111, "")</f>
        <v>1652</v>
      </c>
    </row>
    <row r="1112" spans="1:1">
      <c r="A1112">
        <f>IF(kredi_kart_musterileri!$B1112="Existing Customer",kredi_kart_musterileri!$Q1112, "")</f>
        <v>1939</v>
      </c>
    </row>
    <row r="1113" spans="1:1">
      <c r="A1113">
        <f>IF(kredi_kart_musterileri!$B1113="Existing Customer",kredi_kart_musterileri!$Q1113, "")</f>
        <v>1715</v>
      </c>
    </row>
    <row r="1114" spans="1:1">
      <c r="A1114">
        <f>IF(kredi_kart_musterileri!$B1114="Existing Customer",kredi_kart_musterileri!$Q1114, "")</f>
        <v>2372</v>
      </c>
    </row>
    <row r="1115" spans="1:1">
      <c r="A1115">
        <f>IF(kredi_kart_musterileri!$B1115="Existing Customer",kredi_kart_musterileri!$Q1115, "")</f>
        <v>1238</v>
      </c>
    </row>
    <row r="1116" spans="1:1">
      <c r="A1116">
        <f>IF(kredi_kart_musterileri!$B1116="Existing Customer",kredi_kart_musterileri!$Q1116, "")</f>
        <v>2389</v>
      </c>
    </row>
    <row r="1117" spans="1:1">
      <c r="A1117">
        <f>IF(kredi_kart_musterileri!$B1117="Existing Customer",kredi_kart_musterileri!$Q1117, "")</f>
        <v>2431</v>
      </c>
    </row>
    <row r="1118" spans="1:1">
      <c r="A1118">
        <f>IF(kredi_kart_musterileri!$B1118="Existing Customer",kredi_kart_musterileri!$Q1118, "")</f>
        <v>1534</v>
      </c>
    </row>
    <row r="1119" spans="1:1">
      <c r="A1119">
        <f>IF(kredi_kart_musterileri!$B1119="Existing Customer",kredi_kart_musterileri!$Q1119, "")</f>
        <v>2229</v>
      </c>
    </row>
    <row r="1120" spans="1:1">
      <c r="A1120">
        <f>IF(kredi_kart_musterileri!$B1120="Existing Customer",kredi_kart_musterileri!$Q1120, "")</f>
        <v>2449</v>
      </c>
    </row>
    <row r="1121" spans="1:1">
      <c r="A1121">
        <f>IF(kredi_kart_musterileri!$B1121="Existing Customer",kredi_kart_musterileri!$Q1121, "")</f>
        <v>1999</v>
      </c>
    </row>
    <row r="1122" spans="1:1">
      <c r="A1122" t="str">
        <f>IF(kredi_kart_musterileri!$B1122="Existing Customer",kredi_kart_musterileri!$Q1122, "")</f>
        <v/>
      </c>
    </row>
    <row r="1123" spans="1:1">
      <c r="A1123">
        <f>IF(kredi_kart_musterileri!$B1123="Existing Customer",kredi_kart_musterileri!$Q1123, "")</f>
        <v>1293</v>
      </c>
    </row>
    <row r="1124" spans="1:1">
      <c r="A1124">
        <f>IF(kredi_kart_musterileri!$B1124="Existing Customer",kredi_kart_musterileri!$Q1124, "")</f>
        <v>1314</v>
      </c>
    </row>
    <row r="1125" spans="1:1">
      <c r="A1125">
        <f>IF(kredi_kart_musterileri!$B1125="Existing Customer",kredi_kart_musterileri!$Q1125, "")</f>
        <v>1571</v>
      </c>
    </row>
    <row r="1126" spans="1:1">
      <c r="A1126">
        <f>IF(kredi_kart_musterileri!$B1126="Existing Customer",kredi_kart_musterileri!$Q1126, "")</f>
        <v>2520</v>
      </c>
    </row>
    <row r="1127" spans="1:1">
      <c r="A1127">
        <f>IF(kredi_kart_musterileri!$B1127="Existing Customer",kredi_kart_musterileri!$Q1127, "")</f>
        <v>1531</v>
      </c>
    </row>
    <row r="1128" spans="1:1">
      <c r="A1128">
        <f>IF(kredi_kart_musterileri!$B1128="Existing Customer",kredi_kart_musterileri!$Q1128, "")</f>
        <v>1558</v>
      </c>
    </row>
    <row r="1129" spans="1:1">
      <c r="A1129">
        <f>IF(kredi_kart_musterileri!$B1129="Existing Customer",kredi_kart_musterileri!$Q1129, "")</f>
        <v>1902</v>
      </c>
    </row>
    <row r="1130" spans="1:1">
      <c r="A1130">
        <f>IF(kredi_kart_musterileri!$B1130="Existing Customer",kredi_kart_musterileri!$Q1130, "")</f>
        <v>1388</v>
      </c>
    </row>
    <row r="1131" spans="1:1">
      <c r="A1131">
        <f>IF(kredi_kart_musterileri!$B1131="Existing Customer",kredi_kart_musterileri!$Q1131, "")</f>
        <v>2256</v>
      </c>
    </row>
    <row r="1132" spans="1:1">
      <c r="A1132">
        <f>IF(kredi_kart_musterileri!$B1132="Existing Customer",kredi_kart_musterileri!$Q1132, "")</f>
        <v>1736</v>
      </c>
    </row>
    <row r="1133" spans="1:1">
      <c r="A1133">
        <f>IF(kredi_kart_musterileri!$B1133="Existing Customer",kredi_kart_musterileri!$Q1133, "")</f>
        <v>1685</v>
      </c>
    </row>
    <row r="1134" spans="1:1">
      <c r="A1134">
        <f>IF(kredi_kart_musterileri!$B1134="Existing Customer",kredi_kart_musterileri!$Q1134, "")</f>
        <v>1876</v>
      </c>
    </row>
    <row r="1135" spans="1:1">
      <c r="A1135">
        <f>IF(kredi_kart_musterileri!$B1135="Existing Customer",kredi_kart_musterileri!$Q1135, "")</f>
        <v>1699</v>
      </c>
    </row>
    <row r="1136" spans="1:1">
      <c r="A1136">
        <f>IF(kredi_kart_musterileri!$B1136="Existing Customer",kredi_kart_musterileri!$Q1136, "")</f>
        <v>2580</v>
      </c>
    </row>
    <row r="1137" spans="1:1">
      <c r="A1137">
        <f>IF(kredi_kart_musterileri!$B1137="Existing Customer",kredi_kart_musterileri!$Q1137, "")</f>
        <v>1445</v>
      </c>
    </row>
    <row r="1138" spans="1:1">
      <c r="A1138">
        <f>IF(kredi_kart_musterileri!$B1138="Existing Customer",kredi_kart_musterileri!$Q1138, "")</f>
        <v>1394</v>
      </c>
    </row>
    <row r="1139" spans="1:1">
      <c r="A1139" t="str">
        <f>IF(kredi_kart_musterileri!$B1139="Existing Customer",kredi_kart_musterileri!$Q1139, "")</f>
        <v/>
      </c>
    </row>
    <row r="1140" spans="1:1">
      <c r="A1140">
        <f>IF(kredi_kart_musterileri!$B1140="Existing Customer",kredi_kart_musterileri!$Q1140, "")</f>
        <v>1135</v>
      </c>
    </row>
    <row r="1141" spans="1:1">
      <c r="A1141">
        <f>IF(kredi_kart_musterileri!$B1141="Existing Customer",kredi_kart_musterileri!$Q1141, "")</f>
        <v>1824</v>
      </c>
    </row>
    <row r="1142" spans="1:1">
      <c r="A1142">
        <f>IF(kredi_kart_musterileri!$B1142="Existing Customer",kredi_kart_musterileri!$Q1142, "")</f>
        <v>1267</v>
      </c>
    </row>
    <row r="1143" spans="1:1">
      <c r="A1143" t="str">
        <f>IF(kredi_kart_musterileri!$B1143="Existing Customer",kredi_kart_musterileri!$Q1143, "")</f>
        <v/>
      </c>
    </row>
    <row r="1144" spans="1:1">
      <c r="A1144">
        <f>IF(kredi_kart_musterileri!$B1144="Existing Customer",kredi_kart_musterileri!$Q1144, "")</f>
        <v>1555</v>
      </c>
    </row>
    <row r="1145" spans="1:1">
      <c r="A1145">
        <f>IF(kredi_kart_musterileri!$B1145="Existing Customer",kredi_kart_musterileri!$Q1145, "")</f>
        <v>2434</v>
      </c>
    </row>
    <row r="1146" spans="1:1">
      <c r="A1146">
        <f>IF(kredi_kart_musterileri!$B1146="Existing Customer",kredi_kart_musterileri!$Q1146, "")</f>
        <v>1302</v>
      </c>
    </row>
    <row r="1147" spans="1:1">
      <c r="A1147">
        <f>IF(kredi_kart_musterileri!$B1147="Existing Customer",kredi_kart_musterileri!$Q1147, "")</f>
        <v>1717</v>
      </c>
    </row>
    <row r="1148" spans="1:1">
      <c r="A1148">
        <f>IF(kredi_kart_musterileri!$B1148="Existing Customer",kredi_kart_musterileri!$Q1148, "")</f>
        <v>1509</v>
      </c>
    </row>
    <row r="1149" spans="1:1">
      <c r="A1149">
        <f>IF(kredi_kart_musterileri!$B1149="Existing Customer",kredi_kart_musterileri!$Q1149, "")</f>
        <v>1433</v>
      </c>
    </row>
    <row r="1150" spans="1:1">
      <c r="A1150">
        <f>IF(kredi_kart_musterileri!$B1150="Existing Customer",kredi_kart_musterileri!$Q1150, "")</f>
        <v>1826</v>
      </c>
    </row>
    <row r="1151" spans="1:1">
      <c r="A1151">
        <f>IF(kredi_kart_musterileri!$B1151="Existing Customer",kredi_kart_musterileri!$Q1151, "")</f>
        <v>2305</v>
      </c>
    </row>
    <row r="1152" spans="1:1">
      <c r="A1152">
        <f>IF(kredi_kart_musterileri!$B1152="Existing Customer",kredi_kart_musterileri!$Q1152, "")</f>
        <v>1931</v>
      </c>
    </row>
    <row r="1153" spans="1:1">
      <c r="A1153">
        <f>IF(kredi_kart_musterileri!$B1153="Existing Customer",kredi_kart_musterileri!$Q1153, "")</f>
        <v>1731</v>
      </c>
    </row>
    <row r="1154" spans="1:1">
      <c r="A1154">
        <f>IF(kredi_kart_musterileri!$B1154="Existing Customer",kredi_kart_musterileri!$Q1154, "")</f>
        <v>1601</v>
      </c>
    </row>
    <row r="1155" spans="1:1">
      <c r="A1155">
        <f>IF(kredi_kart_musterileri!$B1155="Existing Customer",kredi_kart_musterileri!$Q1155, "")</f>
        <v>1612</v>
      </c>
    </row>
    <row r="1156" spans="1:1">
      <c r="A1156">
        <f>IF(kredi_kart_musterileri!$B1156="Existing Customer",kredi_kart_musterileri!$Q1156, "")</f>
        <v>1338</v>
      </c>
    </row>
    <row r="1157" spans="1:1">
      <c r="A1157">
        <f>IF(kredi_kart_musterileri!$B1157="Existing Customer",kredi_kart_musterileri!$Q1157, "")</f>
        <v>1295</v>
      </c>
    </row>
    <row r="1158" spans="1:1">
      <c r="A1158">
        <f>IF(kredi_kart_musterileri!$B1158="Existing Customer",kredi_kart_musterileri!$Q1158, "")</f>
        <v>1385</v>
      </c>
    </row>
    <row r="1159" spans="1:1">
      <c r="A1159">
        <f>IF(kredi_kart_musterileri!$B1159="Existing Customer",kredi_kart_musterileri!$Q1159, "")</f>
        <v>1749</v>
      </c>
    </row>
    <row r="1160" spans="1:1">
      <c r="A1160">
        <f>IF(kredi_kart_musterileri!$B1160="Existing Customer",kredi_kart_musterileri!$Q1160, "")</f>
        <v>1917</v>
      </c>
    </row>
    <row r="1161" spans="1:1">
      <c r="A1161">
        <f>IF(kredi_kart_musterileri!$B1161="Existing Customer",kredi_kart_musterileri!$Q1161, "")</f>
        <v>2905</v>
      </c>
    </row>
    <row r="1162" spans="1:1">
      <c r="A1162">
        <f>IF(kredi_kart_musterileri!$B1162="Existing Customer",kredi_kart_musterileri!$Q1162, "")</f>
        <v>1672</v>
      </c>
    </row>
    <row r="1163" spans="1:1">
      <c r="A1163" t="str">
        <f>IF(kredi_kart_musterileri!$B1163="Existing Customer",kredi_kart_musterileri!$Q1163, "")</f>
        <v/>
      </c>
    </row>
    <row r="1164" spans="1:1">
      <c r="A1164">
        <f>IF(kredi_kart_musterileri!$B1164="Existing Customer",kredi_kart_musterileri!$Q1164, "")</f>
        <v>1578</v>
      </c>
    </row>
    <row r="1165" spans="1:1">
      <c r="A1165">
        <f>IF(kredi_kart_musterileri!$B1165="Existing Customer",kredi_kart_musterileri!$Q1165, "")</f>
        <v>1537</v>
      </c>
    </row>
    <row r="1166" spans="1:1">
      <c r="A1166">
        <f>IF(kredi_kart_musterileri!$B1166="Existing Customer",kredi_kart_musterileri!$Q1166, "")</f>
        <v>1426</v>
      </c>
    </row>
    <row r="1167" spans="1:1">
      <c r="A1167">
        <f>IF(kredi_kart_musterileri!$B1167="Existing Customer",kredi_kart_musterileri!$Q1167, "")</f>
        <v>1410</v>
      </c>
    </row>
    <row r="1168" spans="1:1">
      <c r="A1168">
        <f>IF(kredi_kart_musterileri!$B1168="Existing Customer",kredi_kart_musterileri!$Q1168, "")</f>
        <v>2064</v>
      </c>
    </row>
    <row r="1169" spans="1:1">
      <c r="A1169">
        <f>IF(kredi_kart_musterileri!$B1169="Existing Customer",kredi_kart_musterileri!$Q1169, "")</f>
        <v>4449</v>
      </c>
    </row>
    <row r="1170" spans="1:1">
      <c r="A1170" t="str">
        <f>IF(kredi_kart_musterileri!$B1170="Existing Customer",kredi_kart_musterileri!$Q1170, "")</f>
        <v/>
      </c>
    </row>
    <row r="1171" spans="1:1">
      <c r="A1171">
        <f>IF(kredi_kart_musterileri!$B1171="Existing Customer",kredi_kart_musterileri!$Q1171, "")</f>
        <v>1972</v>
      </c>
    </row>
    <row r="1172" spans="1:1">
      <c r="A1172">
        <f>IF(kredi_kart_musterileri!$B1172="Existing Customer",kredi_kart_musterileri!$Q1172, "")</f>
        <v>2227</v>
      </c>
    </row>
    <row r="1173" spans="1:1">
      <c r="A1173">
        <f>IF(kredi_kart_musterileri!$B1173="Existing Customer",kredi_kart_musterileri!$Q1173, "")</f>
        <v>1731</v>
      </c>
    </row>
    <row r="1174" spans="1:1">
      <c r="A1174">
        <f>IF(kredi_kart_musterileri!$B1174="Existing Customer",kredi_kart_musterileri!$Q1174, "")</f>
        <v>1561</v>
      </c>
    </row>
    <row r="1175" spans="1:1">
      <c r="A1175">
        <f>IF(kredi_kart_musterileri!$B1175="Existing Customer",kredi_kart_musterileri!$Q1175, "")</f>
        <v>1572</v>
      </c>
    </row>
    <row r="1176" spans="1:1">
      <c r="A1176">
        <f>IF(kredi_kart_musterileri!$B1176="Existing Customer",kredi_kart_musterileri!$Q1176, "")</f>
        <v>1652</v>
      </c>
    </row>
    <row r="1177" spans="1:1">
      <c r="A1177">
        <f>IF(kredi_kart_musterileri!$B1177="Existing Customer",kredi_kart_musterileri!$Q1177, "")</f>
        <v>1679</v>
      </c>
    </row>
    <row r="1178" spans="1:1">
      <c r="A1178">
        <f>IF(kredi_kart_musterileri!$B1178="Existing Customer",kredi_kart_musterileri!$Q1178, "")</f>
        <v>2962</v>
      </c>
    </row>
    <row r="1179" spans="1:1">
      <c r="A1179">
        <f>IF(kredi_kart_musterileri!$B1179="Existing Customer",kredi_kart_musterileri!$Q1179, "")</f>
        <v>1794</v>
      </c>
    </row>
    <row r="1180" spans="1:1">
      <c r="A1180">
        <f>IF(kredi_kart_musterileri!$B1180="Existing Customer",kredi_kart_musterileri!$Q1180, "")</f>
        <v>1273</v>
      </c>
    </row>
    <row r="1181" spans="1:1">
      <c r="A1181">
        <f>IF(kredi_kart_musterileri!$B1181="Existing Customer",kredi_kart_musterileri!$Q1181, "")</f>
        <v>1309</v>
      </c>
    </row>
    <row r="1182" spans="1:1">
      <c r="A1182">
        <f>IF(kredi_kart_musterileri!$B1182="Existing Customer",kredi_kart_musterileri!$Q1182, "")</f>
        <v>1347</v>
      </c>
    </row>
    <row r="1183" spans="1:1">
      <c r="A1183">
        <f>IF(kredi_kart_musterileri!$B1183="Existing Customer",kredi_kart_musterileri!$Q1183, "")</f>
        <v>1592</v>
      </c>
    </row>
    <row r="1184" spans="1:1">
      <c r="A1184">
        <f>IF(kredi_kart_musterileri!$B1184="Existing Customer",kredi_kart_musterileri!$Q1184, "")</f>
        <v>2021</v>
      </c>
    </row>
    <row r="1185" spans="1:1">
      <c r="A1185">
        <f>IF(kredi_kart_musterileri!$B1185="Existing Customer",kredi_kart_musterileri!$Q1185, "")</f>
        <v>2465</v>
      </c>
    </row>
    <row r="1186" spans="1:1">
      <c r="A1186">
        <f>IF(kredi_kart_musterileri!$B1186="Existing Customer",kredi_kart_musterileri!$Q1186, "")</f>
        <v>1836</v>
      </c>
    </row>
    <row r="1187" spans="1:1">
      <c r="A1187">
        <f>IF(kredi_kart_musterileri!$B1187="Existing Customer",kredi_kart_musterileri!$Q1187, "")</f>
        <v>1397</v>
      </c>
    </row>
    <row r="1188" spans="1:1">
      <c r="A1188">
        <f>IF(kredi_kart_musterileri!$B1188="Existing Customer",kredi_kart_musterileri!$Q1188, "")</f>
        <v>1417</v>
      </c>
    </row>
    <row r="1189" spans="1:1">
      <c r="A1189">
        <f>IF(kredi_kart_musterileri!$B1189="Existing Customer",kredi_kart_musterileri!$Q1189, "")</f>
        <v>1564</v>
      </c>
    </row>
    <row r="1190" spans="1:1">
      <c r="A1190">
        <f>IF(kredi_kart_musterileri!$B1190="Existing Customer",kredi_kart_musterileri!$Q1190, "")</f>
        <v>2979</v>
      </c>
    </row>
    <row r="1191" spans="1:1">
      <c r="A1191">
        <f>IF(kredi_kart_musterileri!$B1191="Existing Customer",kredi_kart_musterileri!$Q1191, "")</f>
        <v>1578</v>
      </c>
    </row>
    <row r="1192" spans="1:1">
      <c r="A1192">
        <f>IF(kredi_kart_musterileri!$B1192="Existing Customer",kredi_kart_musterileri!$Q1192, "")</f>
        <v>3015</v>
      </c>
    </row>
    <row r="1193" spans="1:1">
      <c r="A1193">
        <f>IF(kredi_kart_musterileri!$B1193="Existing Customer",kredi_kart_musterileri!$Q1193, "")</f>
        <v>1539</v>
      </c>
    </row>
    <row r="1194" spans="1:1">
      <c r="A1194">
        <f>IF(kredi_kart_musterileri!$B1194="Existing Customer",kredi_kart_musterileri!$Q1194, "")</f>
        <v>1306</v>
      </c>
    </row>
    <row r="1195" spans="1:1">
      <c r="A1195">
        <f>IF(kredi_kart_musterileri!$B1195="Existing Customer",kredi_kart_musterileri!$Q1195, "")</f>
        <v>2330</v>
      </c>
    </row>
    <row r="1196" spans="1:1">
      <c r="A1196">
        <f>IF(kredi_kart_musterileri!$B1196="Existing Customer",kredi_kart_musterileri!$Q1196, "")</f>
        <v>2456</v>
      </c>
    </row>
    <row r="1197" spans="1:1">
      <c r="A1197">
        <f>IF(kredi_kart_musterileri!$B1197="Existing Customer",kredi_kart_musterileri!$Q1197, "")</f>
        <v>2366</v>
      </c>
    </row>
    <row r="1198" spans="1:1">
      <c r="A1198">
        <f>IF(kredi_kart_musterileri!$B1198="Existing Customer",kredi_kart_musterileri!$Q1198, "")</f>
        <v>1793</v>
      </c>
    </row>
    <row r="1199" spans="1:1">
      <c r="A1199">
        <f>IF(kredi_kart_musterileri!$B1199="Existing Customer",kredi_kart_musterileri!$Q1199, "")</f>
        <v>1598</v>
      </c>
    </row>
    <row r="1200" spans="1:1">
      <c r="A1200">
        <f>IF(kredi_kart_musterileri!$B1200="Existing Customer",kredi_kart_musterileri!$Q1200, "")</f>
        <v>1856</v>
      </c>
    </row>
    <row r="1201" spans="1:1">
      <c r="A1201">
        <f>IF(kredi_kart_musterileri!$B1201="Existing Customer",kredi_kart_musterileri!$Q1201, "")</f>
        <v>1852</v>
      </c>
    </row>
    <row r="1202" spans="1:1">
      <c r="A1202" t="str">
        <f>IF(kredi_kart_musterileri!$B1202="Existing Customer",kredi_kart_musterileri!$Q1202, "")</f>
        <v/>
      </c>
    </row>
    <row r="1203" spans="1:1">
      <c r="A1203">
        <f>IF(kredi_kart_musterileri!$B1203="Existing Customer",kredi_kart_musterileri!$Q1203, "")</f>
        <v>1536</v>
      </c>
    </row>
    <row r="1204" spans="1:1">
      <c r="A1204" t="str">
        <f>IF(kredi_kart_musterileri!$B1204="Existing Customer",kredi_kart_musterileri!$Q1204, "")</f>
        <v/>
      </c>
    </row>
    <row r="1205" spans="1:1">
      <c r="A1205">
        <f>IF(kredi_kart_musterileri!$B1205="Existing Customer",kredi_kart_musterileri!$Q1205, "")</f>
        <v>3154</v>
      </c>
    </row>
    <row r="1206" spans="1:1">
      <c r="A1206">
        <f>IF(kredi_kart_musterileri!$B1206="Existing Customer",kredi_kart_musterileri!$Q1206, "")</f>
        <v>1318</v>
      </c>
    </row>
    <row r="1207" spans="1:1">
      <c r="A1207">
        <f>IF(kredi_kart_musterileri!$B1207="Existing Customer",kredi_kart_musterileri!$Q1207, "")</f>
        <v>2602</v>
      </c>
    </row>
    <row r="1208" spans="1:1">
      <c r="A1208">
        <f>IF(kredi_kart_musterileri!$B1208="Existing Customer",kredi_kart_musterileri!$Q1208, "")</f>
        <v>1970</v>
      </c>
    </row>
    <row r="1209" spans="1:1">
      <c r="A1209">
        <f>IF(kredi_kart_musterileri!$B1209="Existing Customer",kredi_kart_musterileri!$Q1209, "")</f>
        <v>1661</v>
      </c>
    </row>
    <row r="1210" spans="1:1">
      <c r="A1210">
        <f>IF(kredi_kart_musterileri!$B1210="Existing Customer",kredi_kart_musterileri!$Q1210, "")</f>
        <v>3165</v>
      </c>
    </row>
    <row r="1211" spans="1:1">
      <c r="A1211">
        <f>IF(kredi_kart_musterileri!$B1211="Existing Customer",kredi_kart_musterileri!$Q1211, "")</f>
        <v>1382</v>
      </c>
    </row>
    <row r="1212" spans="1:1">
      <c r="A1212">
        <f>IF(kredi_kart_musterileri!$B1212="Existing Customer",kredi_kart_musterileri!$Q1212, "")</f>
        <v>1258</v>
      </c>
    </row>
    <row r="1213" spans="1:1">
      <c r="A1213">
        <f>IF(kredi_kart_musterileri!$B1213="Existing Customer",kredi_kart_musterileri!$Q1213, "")</f>
        <v>1814</v>
      </c>
    </row>
    <row r="1214" spans="1:1">
      <c r="A1214">
        <f>IF(kredi_kart_musterileri!$B1214="Existing Customer",kredi_kart_musterileri!$Q1214, "")</f>
        <v>1596</v>
      </c>
    </row>
    <row r="1215" spans="1:1">
      <c r="A1215">
        <f>IF(kredi_kart_musterileri!$B1215="Existing Customer",kredi_kart_musterileri!$Q1215, "")</f>
        <v>1816</v>
      </c>
    </row>
    <row r="1216" spans="1:1">
      <c r="A1216">
        <f>IF(kredi_kart_musterileri!$B1216="Existing Customer",kredi_kart_musterileri!$Q1216, "")</f>
        <v>1164</v>
      </c>
    </row>
    <row r="1217" spans="1:1">
      <c r="A1217">
        <f>IF(kredi_kart_musterileri!$B1217="Existing Customer",kredi_kart_musterileri!$Q1217, "")</f>
        <v>1667</v>
      </c>
    </row>
    <row r="1218" spans="1:1">
      <c r="A1218">
        <f>IF(kredi_kart_musterileri!$B1218="Existing Customer",kredi_kart_musterileri!$Q1218, "")</f>
        <v>1362</v>
      </c>
    </row>
    <row r="1219" spans="1:1">
      <c r="A1219">
        <f>IF(kredi_kart_musterileri!$B1219="Existing Customer",kredi_kart_musterileri!$Q1219, "")</f>
        <v>1598</v>
      </c>
    </row>
    <row r="1220" spans="1:1">
      <c r="A1220">
        <f>IF(kredi_kart_musterileri!$B1220="Existing Customer",kredi_kart_musterileri!$Q1220, "")</f>
        <v>1943</v>
      </c>
    </row>
    <row r="1221" spans="1:1">
      <c r="A1221">
        <f>IF(kredi_kart_musterileri!$B1221="Existing Customer",kredi_kart_musterileri!$Q1221, "")</f>
        <v>2228</v>
      </c>
    </row>
    <row r="1222" spans="1:1">
      <c r="A1222">
        <f>IF(kredi_kart_musterileri!$B1222="Existing Customer",kredi_kart_musterileri!$Q1222, "")</f>
        <v>1665</v>
      </c>
    </row>
    <row r="1223" spans="1:1">
      <c r="A1223">
        <f>IF(kredi_kart_musterileri!$B1223="Existing Customer",kredi_kart_musterileri!$Q1223, "")</f>
        <v>1170</v>
      </c>
    </row>
    <row r="1224" spans="1:1">
      <c r="A1224">
        <f>IF(kredi_kart_musterileri!$B1224="Existing Customer",kredi_kart_musterileri!$Q1224, "")</f>
        <v>2333</v>
      </c>
    </row>
    <row r="1225" spans="1:1">
      <c r="A1225">
        <f>IF(kredi_kart_musterileri!$B1225="Existing Customer",kredi_kart_musterileri!$Q1225, "")</f>
        <v>2305</v>
      </c>
    </row>
    <row r="1226" spans="1:1">
      <c r="A1226">
        <f>IF(kredi_kart_musterileri!$B1226="Existing Customer",kredi_kart_musterileri!$Q1226, "")</f>
        <v>2231</v>
      </c>
    </row>
    <row r="1227" spans="1:1">
      <c r="A1227">
        <f>IF(kredi_kart_musterileri!$B1227="Existing Customer",kredi_kart_musterileri!$Q1227, "")</f>
        <v>1543</v>
      </c>
    </row>
    <row r="1228" spans="1:1">
      <c r="A1228">
        <f>IF(kredi_kart_musterileri!$B1228="Existing Customer",kredi_kart_musterileri!$Q1228, "")</f>
        <v>1233</v>
      </c>
    </row>
    <row r="1229" spans="1:1">
      <c r="A1229">
        <f>IF(kredi_kart_musterileri!$B1229="Existing Customer",kredi_kart_musterileri!$Q1229, "")</f>
        <v>2283</v>
      </c>
    </row>
    <row r="1230" spans="1:1">
      <c r="A1230">
        <f>IF(kredi_kart_musterileri!$B1230="Existing Customer",kredi_kart_musterileri!$Q1230, "")</f>
        <v>2121</v>
      </c>
    </row>
    <row r="1231" spans="1:1">
      <c r="A1231">
        <f>IF(kredi_kart_musterileri!$B1231="Existing Customer",kredi_kart_musterileri!$Q1231, "")</f>
        <v>1813</v>
      </c>
    </row>
    <row r="1232" spans="1:1">
      <c r="A1232">
        <f>IF(kredi_kart_musterileri!$B1232="Existing Customer",kredi_kart_musterileri!$Q1232, "")</f>
        <v>1401</v>
      </c>
    </row>
    <row r="1233" spans="1:1">
      <c r="A1233">
        <f>IF(kredi_kart_musterileri!$B1233="Existing Customer",kredi_kart_musterileri!$Q1233, "")</f>
        <v>1475</v>
      </c>
    </row>
    <row r="1234" spans="1:1">
      <c r="A1234">
        <f>IF(kredi_kart_musterileri!$B1234="Existing Customer",kredi_kart_musterileri!$Q1234, "")</f>
        <v>1362</v>
      </c>
    </row>
    <row r="1235" spans="1:1">
      <c r="A1235">
        <f>IF(kredi_kart_musterileri!$B1235="Existing Customer",kredi_kart_musterileri!$Q1235, "")</f>
        <v>2309</v>
      </c>
    </row>
    <row r="1236" spans="1:1">
      <c r="A1236">
        <f>IF(kredi_kart_musterileri!$B1236="Existing Customer",kredi_kart_musterileri!$Q1236, "")</f>
        <v>2492</v>
      </c>
    </row>
    <row r="1237" spans="1:1">
      <c r="A1237">
        <f>IF(kredi_kart_musterileri!$B1237="Existing Customer",kredi_kart_musterileri!$Q1237, "")</f>
        <v>1468</v>
      </c>
    </row>
    <row r="1238" spans="1:1">
      <c r="A1238">
        <f>IF(kredi_kart_musterileri!$B1238="Existing Customer",kredi_kart_musterileri!$Q1238, "")</f>
        <v>1381</v>
      </c>
    </row>
    <row r="1239" spans="1:1">
      <c r="A1239">
        <f>IF(kredi_kart_musterileri!$B1239="Existing Customer",kredi_kart_musterileri!$Q1239, "")</f>
        <v>1799</v>
      </c>
    </row>
    <row r="1240" spans="1:1">
      <c r="A1240">
        <f>IF(kredi_kart_musterileri!$B1240="Existing Customer",kredi_kart_musterileri!$Q1240, "")</f>
        <v>1806</v>
      </c>
    </row>
    <row r="1241" spans="1:1">
      <c r="A1241">
        <f>IF(kredi_kart_musterileri!$B1241="Existing Customer",kredi_kart_musterileri!$Q1241, "")</f>
        <v>1663</v>
      </c>
    </row>
    <row r="1242" spans="1:1">
      <c r="A1242">
        <f>IF(kredi_kart_musterileri!$B1242="Existing Customer",kredi_kart_musterileri!$Q1242, "")</f>
        <v>1986</v>
      </c>
    </row>
    <row r="1243" spans="1:1">
      <c r="A1243">
        <f>IF(kredi_kart_musterileri!$B1243="Existing Customer",kredi_kart_musterileri!$Q1243, "")</f>
        <v>1731</v>
      </c>
    </row>
    <row r="1244" spans="1:1">
      <c r="A1244">
        <f>IF(kredi_kart_musterileri!$B1244="Existing Customer",kredi_kart_musterileri!$Q1244, "")</f>
        <v>1390</v>
      </c>
    </row>
    <row r="1245" spans="1:1">
      <c r="A1245">
        <f>IF(kredi_kart_musterileri!$B1245="Existing Customer",kredi_kart_musterileri!$Q1245, "")</f>
        <v>1741</v>
      </c>
    </row>
    <row r="1246" spans="1:1">
      <c r="A1246">
        <f>IF(kredi_kart_musterileri!$B1246="Existing Customer",kredi_kart_musterileri!$Q1246, "")</f>
        <v>1559</v>
      </c>
    </row>
    <row r="1247" spans="1:1">
      <c r="A1247">
        <f>IF(kredi_kart_musterileri!$B1247="Existing Customer",kredi_kart_musterileri!$Q1247, "")</f>
        <v>1343</v>
      </c>
    </row>
    <row r="1248" spans="1:1">
      <c r="A1248">
        <f>IF(kredi_kart_musterileri!$B1248="Existing Customer",kredi_kart_musterileri!$Q1248, "")</f>
        <v>1390</v>
      </c>
    </row>
    <row r="1249" spans="1:1">
      <c r="A1249" t="str">
        <f>IF(kredi_kart_musterileri!$B1249="Existing Customer",kredi_kart_musterileri!$Q1249, "")</f>
        <v/>
      </c>
    </row>
    <row r="1250" spans="1:1">
      <c r="A1250">
        <f>IF(kredi_kart_musterileri!$B1250="Existing Customer",kredi_kart_musterileri!$Q1250, "")</f>
        <v>2558</v>
      </c>
    </row>
    <row r="1251" spans="1:1">
      <c r="A1251">
        <f>IF(kredi_kart_musterileri!$B1251="Existing Customer",kredi_kart_musterileri!$Q1251, "")</f>
        <v>3018</v>
      </c>
    </row>
    <row r="1252" spans="1:1">
      <c r="A1252">
        <f>IF(kredi_kart_musterileri!$B1252="Existing Customer",kredi_kart_musterileri!$Q1252, "")</f>
        <v>1276</v>
      </c>
    </row>
    <row r="1253" spans="1:1">
      <c r="A1253" t="str">
        <f>IF(kredi_kart_musterileri!$B1253="Existing Customer",kredi_kart_musterileri!$Q1253, "")</f>
        <v/>
      </c>
    </row>
    <row r="1254" spans="1:1">
      <c r="A1254">
        <f>IF(kredi_kart_musterileri!$B1254="Existing Customer",kredi_kart_musterileri!$Q1254, "")</f>
        <v>2660</v>
      </c>
    </row>
    <row r="1255" spans="1:1">
      <c r="A1255">
        <f>IF(kredi_kart_musterileri!$B1255="Existing Customer",kredi_kart_musterileri!$Q1255, "")</f>
        <v>2115</v>
      </c>
    </row>
    <row r="1256" spans="1:1">
      <c r="A1256">
        <f>IF(kredi_kart_musterileri!$B1256="Existing Customer",kredi_kart_musterileri!$Q1256, "")</f>
        <v>2955</v>
      </c>
    </row>
    <row r="1257" spans="1:1">
      <c r="A1257">
        <f>IF(kredi_kart_musterileri!$B1257="Existing Customer",kredi_kart_musterileri!$Q1257, "")</f>
        <v>2017</v>
      </c>
    </row>
    <row r="1258" spans="1:1">
      <c r="A1258">
        <f>IF(kredi_kart_musterileri!$B1258="Existing Customer",kredi_kart_musterileri!$Q1258, "")</f>
        <v>1448</v>
      </c>
    </row>
    <row r="1259" spans="1:1">
      <c r="A1259" t="str">
        <f>IF(kredi_kart_musterileri!$B1259="Existing Customer",kredi_kart_musterileri!$Q1259, "")</f>
        <v/>
      </c>
    </row>
    <row r="1260" spans="1:1">
      <c r="A1260">
        <f>IF(kredi_kart_musterileri!$B1260="Existing Customer",kredi_kart_musterileri!$Q1260, "")</f>
        <v>1538</v>
      </c>
    </row>
    <row r="1261" spans="1:1">
      <c r="A1261">
        <f>IF(kredi_kart_musterileri!$B1261="Existing Customer",kredi_kart_musterileri!$Q1261, "")</f>
        <v>2250</v>
      </c>
    </row>
    <row r="1262" spans="1:1">
      <c r="A1262">
        <f>IF(kredi_kart_musterileri!$B1262="Existing Customer",kredi_kart_musterileri!$Q1262, "")</f>
        <v>2067</v>
      </c>
    </row>
    <row r="1263" spans="1:1">
      <c r="A1263">
        <f>IF(kredi_kart_musterileri!$B1263="Existing Customer",kredi_kart_musterileri!$Q1263, "")</f>
        <v>1276</v>
      </c>
    </row>
    <row r="1264" spans="1:1">
      <c r="A1264">
        <f>IF(kredi_kart_musterileri!$B1264="Existing Customer",kredi_kart_musterileri!$Q1264, "")</f>
        <v>2161</v>
      </c>
    </row>
    <row r="1265" spans="1:1">
      <c r="A1265">
        <f>IF(kredi_kart_musterileri!$B1265="Existing Customer",kredi_kart_musterileri!$Q1265, "")</f>
        <v>2260</v>
      </c>
    </row>
    <row r="1266" spans="1:1">
      <c r="A1266">
        <f>IF(kredi_kart_musterileri!$B1266="Existing Customer",kredi_kart_musterileri!$Q1266, "")</f>
        <v>1641</v>
      </c>
    </row>
    <row r="1267" spans="1:1">
      <c r="A1267">
        <f>IF(kredi_kart_musterileri!$B1267="Existing Customer",kredi_kart_musterileri!$Q1267, "")</f>
        <v>2294</v>
      </c>
    </row>
    <row r="1268" spans="1:1">
      <c r="A1268">
        <f>IF(kredi_kart_musterileri!$B1268="Existing Customer",kredi_kart_musterileri!$Q1268, "")</f>
        <v>1860</v>
      </c>
    </row>
    <row r="1269" spans="1:1">
      <c r="A1269">
        <f>IF(kredi_kart_musterileri!$B1269="Existing Customer",kredi_kart_musterileri!$Q1269, "")</f>
        <v>2872</v>
      </c>
    </row>
    <row r="1270" spans="1:1">
      <c r="A1270" t="str">
        <f>IF(kredi_kart_musterileri!$B1270="Existing Customer",kredi_kart_musterileri!$Q1270, "")</f>
        <v/>
      </c>
    </row>
    <row r="1271" spans="1:1">
      <c r="A1271">
        <f>IF(kredi_kart_musterileri!$B1271="Existing Customer",kredi_kart_musterileri!$Q1271, "")</f>
        <v>1765</v>
      </c>
    </row>
    <row r="1272" spans="1:1">
      <c r="A1272">
        <f>IF(kredi_kart_musterileri!$B1272="Existing Customer",kredi_kart_musterileri!$Q1272, "")</f>
        <v>1184</v>
      </c>
    </row>
    <row r="1273" spans="1:1">
      <c r="A1273">
        <f>IF(kredi_kart_musterileri!$B1273="Existing Customer",kredi_kart_musterileri!$Q1273, "")</f>
        <v>2141</v>
      </c>
    </row>
    <row r="1274" spans="1:1">
      <c r="A1274">
        <f>IF(kredi_kart_musterileri!$B1274="Existing Customer",kredi_kart_musterileri!$Q1274, "")</f>
        <v>1287</v>
      </c>
    </row>
    <row r="1275" spans="1:1">
      <c r="A1275">
        <f>IF(kredi_kart_musterileri!$B1275="Existing Customer",kredi_kart_musterileri!$Q1275, "")</f>
        <v>1446</v>
      </c>
    </row>
    <row r="1276" spans="1:1">
      <c r="A1276">
        <f>IF(kredi_kart_musterileri!$B1276="Existing Customer",kredi_kart_musterileri!$Q1276, "")</f>
        <v>1555</v>
      </c>
    </row>
    <row r="1277" spans="1:1">
      <c r="A1277">
        <f>IF(kredi_kart_musterileri!$B1277="Existing Customer",kredi_kart_musterileri!$Q1277, "")</f>
        <v>2006</v>
      </c>
    </row>
    <row r="1278" spans="1:1">
      <c r="A1278">
        <f>IF(kredi_kart_musterileri!$B1278="Existing Customer",kredi_kart_musterileri!$Q1278, "")</f>
        <v>2152</v>
      </c>
    </row>
    <row r="1279" spans="1:1">
      <c r="A1279">
        <f>IF(kredi_kart_musterileri!$B1279="Existing Customer",kredi_kart_musterileri!$Q1279, "")</f>
        <v>2183</v>
      </c>
    </row>
    <row r="1280" spans="1:1">
      <c r="A1280" t="str">
        <f>IF(kredi_kart_musterileri!$B1280="Existing Customer",kredi_kart_musterileri!$Q1280, "")</f>
        <v/>
      </c>
    </row>
    <row r="1281" spans="1:1">
      <c r="A1281">
        <f>IF(kredi_kart_musterileri!$B1281="Existing Customer",kredi_kart_musterileri!$Q1281, "")</f>
        <v>2973</v>
      </c>
    </row>
    <row r="1282" spans="1:1">
      <c r="A1282">
        <f>IF(kredi_kart_musterileri!$B1282="Existing Customer",kredi_kart_musterileri!$Q1282, "")</f>
        <v>1687</v>
      </c>
    </row>
    <row r="1283" spans="1:1">
      <c r="A1283">
        <f>IF(kredi_kart_musterileri!$B1283="Existing Customer",kredi_kart_musterileri!$Q1283, "")</f>
        <v>2552</v>
      </c>
    </row>
    <row r="1284" spans="1:1">
      <c r="A1284">
        <f>IF(kredi_kart_musterileri!$B1284="Existing Customer",kredi_kart_musterileri!$Q1284, "")</f>
        <v>1527</v>
      </c>
    </row>
    <row r="1285" spans="1:1">
      <c r="A1285">
        <f>IF(kredi_kart_musterileri!$B1285="Existing Customer",kredi_kart_musterileri!$Q1285, "")</f>
        <v>2171</v>
      </c>
    </row>
    <row r="1286" spans="1:1">
      <c r="A1286">
        <f>IF(kredi_kart_musterileri!$B1286="Existing Customer",kredi_kart_musterileri!$Q1286, "")</f>
        <v>1501</v>
      </c>
    </row>
    <row r="1287" spans="1:1">
      <c r="A1287">
        <f>IF(kredi_kart_musterileri!$B1287="Existing Customer",kredi_kart_musterileri!$Q1287, "")</f>
        <v>2395</v>
      </c>
    </row>
    <row r="1288" spans="1:1">
      <c r="A1288">
        <f>IF(kredi_kart_musterileri!$B1288="Existing Customer",kredi_kart_musterileri!$Q1288, "")</f>
        <v>1337</v>
      </c>
    </row>
    <row r="1289" spans="1:1">
      <c r="A1289">
        <f>IF(kredi_kart_musterileri!$B1289="Existing Customer",kredi_kart_musterileri!$Q1289, "")</f>
        <v>1971</v>
      </c>
    </row>
    <row r="1290" spans="1:1">
      <c r="A1290">
        <f>IF(kredi_kart_musterileri!$B1290="Existing Customer",kredi_kart_musterileri!$Q1290, "")</f>
        <v>3946</v>
      </c>
    </row>
    <row r="1291" spans="1:1">
      <c r="A1291">
        <f>IF(kredi_kart_musterileri!$B1291="Existing Customer",kredi_kart_musterileri!$Q1291, "")</f>
        <v>1870</v>
      </c>
    </row>
    <row r="1292" spans="1:1">
      <c r="A1292">
        <f>IF(kredi_kart_musterileri!$B1292="Existing Customer",kredi_kart_musterileri!$Q1292, "")</f>
        <v>2171</v>
      </c>
    </row>
    <row r="1293" spans="1:1">
      <c r="A1293">
        <f>IF(kredi_kart_musterileri!$B1293="Existing Customer",kredi_kart_musterileri!$Q1293, "")</f>
        <v>1472</v>
      </c>
    </row>
    <row r="1294" spans="1:1">
      <c r="A1294">
        <f>IF(kredi_kart_musterileri!$B1294="Existing Customer",kredi_kart_musterileri!$Q1294, "")</f>
        <v>1941</v>
      </c>
    </row>
    <row r="1295" spans="1:1">
      <c r="A1295">
        <f>IF(kredi_kart_musterileri!$B1295="Existing Customer",kredi_kart_musterileri!$Q1295, "")</f>
        <v>2053</v>
      </c>
    </row>
    <row r="1296" spans="1:1">
      <c r="A1296" t="str">
        <f>IF(kredi_kart_musterileri!$B1296="Existing Customer",kredi_kart_musterileri!$Q1296, "")</f>
        <v/>
      </c>
    </row>
    <row r="1297" spans="1:1">
      <c r="A1297">
        <f>IF(kredi_kart_musterileri!$B1297="Existing Customer",kredi_kart_musterileri!$Q1297, "")</f>
        <v>1315</v>
      </c>
    </row>
    <row r="1298" spans="1:1">
      <c r="A1298">
        <f>IF(kredi_kart_musterileri!$B1298="Existing Customer",kredi_kart_musterileri!$Q1298, "")</f>
        <v>1896</v>
      </c>
    </row>
    <row r="1299" spans="1:1">
      <c r="A1299">
        <f>IF(kredi_kart_musterileri!$B1299="Existing Customer",kredi_kart_musterileri!$Q1299, "")</f>
        <v>2938</v>
      </c>
    </row>
    <row r="1300" spans="1:1">
      <c r="A1300">
        <f>IF(kredi_kart_musterileri!$B1300="Existing Customer",kredi_kart_musterileri!$Q1300, "")</f>
        <v>2017</v>
      </c>
    </row>
    <row r="1301" spans="1:1">
      <c r="A1301">
        <f>IF(kredi_kart_musterileri!$B1301="Existing Customer",kredi_kart_musterileri!$Q1301, "")</f>
        <v>1969</v>
      </c>
    </row>
    <row r="1302" spans="1:1">
      <c r="A1302">
        <f>IF(kredi_kart_musterileri!$B1302="Existing Customer",kredi_kart_musterileri!$Q1302, "")</f>
        <v>2420</v>
      </c>
    </row>
    <row r="1303" spans="1:1">
      <c r="A1303">
        <f>IF(kredi_kart_musterileri!$B1303="Existing Customer",kredi_kart_musterileri!$Q1303, "")</f>
        <v>1768</v>
      </c>
    </row>
    <row r="1304" spans="1:1">
      <c r="A1304">
        <f>IF(kredi_kart_musterileri!$B1304="Existing Customer",kredi_kart_musterileri!$Q1304, "")</f>
        <v>1378</v>
      </c>
    </row>
    <row r="1305" spans="1:1">
      <c r="A1305">
        <f>IF(kredi_kart_musterileri!$B1305="Existing Customer",kredi_kart_musterileri!$Q1305, "")</f>
        <v>1821</v>
      </c>
    </row>
    <row r="1306" spans="1:1">
      <c r="A1306">
        <f>IF(kredi_kart_musterileri!$B1306="Existing Customer",kredi_kart_musterileri!$Q1306, "")</f>
        <v>2027</v>
      </c>
    </row>
    <row r="1307" spans="1:1">
      <c r="A1307">
        <f>IF(kredi_kart_musterileri!$B1307="Existing Customer",kredi_kart_musterileri!$Q1307, "")</f>
        <v>1843</v>
      </c>
    </row>
    <row r="1308" spans="1:1">
      <c r="A1308">
        <f>IF(kredi_kart_musterileri!$B1308="Existing Customer",kredi_kart_musterileri!$Q1308, "")</f>
        <v>1536</v>
      </c>
    </row>
    <row r="1309" spans="1:1">
      <c r="A1309">
        <f>IF(kredi_kart_musterileri!$B1309="Existing Customer",kredi_kart_musterileri!$Q1309, "")</f>
        <v>1424</v>
      </c>
    </row>
    <row r="1310" spans="1:1">
      <c r="A1310">
        <f>IF(kredi_kart_musterileri!$B1310="Existing Customer",kredi_kart_musterileri!$Q1310, "")</f>
        <v>1551</v>
      </c>
    </row>
    <row r="1311" spans="1:1">
      <c r="A1311">
        <f>IF(kredi_kart_musterileri!$B1311="Existing Customer",kredi_kart_musterileri!$Q1311, "")</f>
        <v>2148</v>
      </c>
    </row>
    <row r="1312" spans="1:1">
      <c r="A1312">
        <f>IF(kredi_kart_musterileri!$B1312="Existing Customer",kredi_kart_musterileri!$Q1312, "")</f>
        <v>2344</v>
      </c>
    </row>
    <row r="1313" spans="1:1">
      <c r="A1313" t="str">
        <f>IF(kredi_kart_musterileri!$B1313="Existing Customer",kredi_kart_musterileri!$Q1313, "")</f>
        <v/>
      </c>
    </row>
    <row r="1314" spans="1:1">
      <c r="A1314">
        <f>IF(kredi_kart_musterileri!$B1314="Existing Customer",kredi_kart_musterileri!$Q1314, "")</f>
        <v>1775</v>
      </c>
    </row>
    <row r="1315" spans="1:1">
      <c r="A1315">
        <f>IF(kredi_kart_musterileri!$B1315="Existing Customer",kredi_kart_musterileri!$Q1315, "")</f>
        <v>2539</v>
      </c>
    </row>
    <row r="1316" spans="1:1">
      <c r="A1316">
        <f>IF(kredi_kart_musterileri!$B1316="Existing Customer",kredi_kart_musterileri!$Q1316, "")</f>
        <v>1754</v>
      </c>
    </row>
    <row r="1317" spans="1:1">
      <c r="A1317">
        <f>IF(kredi_kart_musterileri!$B1317="Existing Customer",kredi_kart_musterileri!$Q1317, "")</f>
        <v>1894</v>
      </c>
    </row>
    <row r="1318" spans="1:1">
      <c r="A1318">
        <f>IF(kredi_kart_musterileri!$B1318="Existing Customer",kredi_kart_musterileri!$Q1318, "")</f>
        <v>1456</v>
      </c>
    </row>
    <row r="1319" spans="1:1">
      <c r="A1319">
        <f>IF(kredi_kart_musterileri!$B1319="Existing Customer",kredi_kart_musterileri!$Q1319, "")</f>
        <v>1978</v>
      </c>
    </row>
    <row r="1320" spans="1:1">
      <c r="A1320">
        <f>IF(kredi_kart_musterileri!$B1320="Existing Customer",kredi_kart_musterileri!$Q1320, "")</f>
        <v>1867</v>
      </c>
    </row>
    <row r="1321" spans="1:1">
      <c r="A1321">
        <f>IF(kredi_kart_musterileri!$B1321="Existing Customer",kredi_kart_musterileri!$Q1321, "")</f>
        <v>1637</v>
      </c>
    </row>
    <row r="1322" spans="1:1">
      <c r="A1322">
        <f>IF(kredi_kart_musterileri!$B1322="Existing Customer",kredi_kart_musterileri!$Q1322, "")</f>
        <v>1836</v>
      </c>
    </row>
    <row r="1323" spans="1:1">
      <c r="A1323">
        <f>IF(kredi_kart_musterileri!$B1323="Existing Customer",kredi_kart_musterileri!$Q1323, "")</f>
        <v>1416</v>
      </c>
    </row>
    <row r="1324" spans="1:1">
      <c r="A1324">
        <f>IF(kredi_kart_musterileri!$B1324="Existing Customer",kredi_kart_musterileri!$Q1324, "")</f>
        <v>1887</v>
      </c>
    </row>
    <row r="1325" spans="1:1">
      <c r="A1325">
        <f>IF(kredi_kart_musterileri!$B1325="Existing Customer",kredi_kart_musterileri!$Q1325, "")</f>
        <v>1931</v>
      </c>
    </row>
    <row r="1326" spans="1:1">
      <c r="A1326">
        <f>IF(kredi_kart_musterileri!$B1326="Existing Customer",kredi_kart_musterileri!$Q1326, "")</f>
        <v>1754</v>
      </c>
    </row>
    <row r="1327" spans="1:1">
      <c r="A1327">
        <f>IF(kredi_kart_musterileri!$B1327="Existing Customer",kredi_kart_musterileri!$Q1327, "")</f>
        <v>1266</v>
      </c>
    </row>
    <row r="1328" spans="1:1">
      <c r="A1328">
        <f>IF(kredi_kart_musterileri!$B1328="Existing Customer",kredi_kart_musterileri!$Q1328, "")</f>
        <v>1630</v>
      </c>
    </row>
    <row r="1329" spans="1:1">
      <c r="A1329">
        <f>IF(kredi_kart_musterileri!$B1329="Existing Customer",kredi_kart_musterileri!$Q1329, "")</f>
        <v>1758</v>
      </c>
    </row>
    <row r="1330" spans="1:1">
      <c r="A1330" t="str">
        <f>IF(kredi_kart_musterileri!$B1330="Existing Customer",kredi_kart_musterileri!$Q1330, "")</f>
        <v/>
      </c>
    </row>
    <row r="1331" spans="1:1">
      <c r="A1331">
        <f>IF(kredi_kart_musterileri!$B1331="Existing Customer",kredi_kart_musterileri!$Q1331, "")</f>
        <v>1712</v>
      </c>
    </row>
    <row r="1332" spans="1:1">
      <c r="A1332">
        <f>IF(kredi_kart_musterileri!$B1332="Existing Customer",kredi_kart_musterileri!$Q1332, "")</f>
        <v>1114</v>
      </c>
    </row>
    <row r="1333" spans="1:1">
      <c r="A1333">
        <f>IF(kredi_kart_musterileri!$B1333="Existing Customer",kredi_kart_musterileri!$Q1333, "")</f>
        <v>1952</v>
      </c>
    </row>
    <row r="1334" spans="1:1">
      <c r="A1334">
        <f>IF(kredi_kart_musterileri!$B1334="Existing Customer",kredi_kart_musterileri!$Q1334, "")</f>
        <v>2089</v>
      </c>
    </row>
    <row r="1335" spans="1:1">
      <c r="A1335">
        <f>IF(kredi_kart_musterileri!$B1335="Existing Customer",kredi_kart_musterileri!$Q1335, "")</f>
        <v>1362</v>
      </c>
    </row>
    <row r="1336" spans="1:1">
      <c r="A1336">
        <f>IF(kredi_kart_musterileri!$B1336="Existing Customer",kredi_kart_musterileri!$Q1336, "")</f>
        <v>1888</v>
      </c>
    </row>
    <row r="1337" spans="1:1">
      <c r="A1337">
        <f>IF(kredi_kart_musterileri!$B1337="Existing Customer",kredi_kart_musterileri!$Q1337, "")</f>
        <v>2243</v>
      </c>
    </row>
    <row r="1338" spans="1:1">
      <c r="A1338">
        <f>IF(kredi_kart_musterileri!$B1338="Existing Customer",kredi_kart_musterileri!$Q1338, "")</f>
        <v>3795</v>
      </c>
    </row>
    <row r="1339" spans="1:1">
      <c r="A1339">
        <f>IF(kredi_kart_musterileri!$B1339="Existing Customer",kredi_kart_musterileri!$Q1339, "")</f>
        <v>1441</v>
      </c>
    </row>
    <row r="1340" spans="1:1">
      <c r="A1340">
        <f>IF(kredi_kart_musterileri!$B1340="Existing Customer",kredi_kart_musterileri!$Q1340, "")</f>
        <v>1834</v>
      </c>
    </row>
    <row r="1341" spans="1:1">
      <c r="A1341">
        <f>IF(kredi_kart_musterileri!$B1341="Existing Customer",kredi_kart_musterileri!$Q1341, "")</f>
        <v>2170</v>
      </c>
    </row>
    <row r="1342" spans="1:1">
      <c r="A1342">
        <f>IF(kredi_kart_musterileri!$B1342="Existing Customer",kredi_kart_musterileri!$Q1342, "")</f>
        <v>1585</v>
      </c>
    </row>
    <row r="1343" spans="1:1">
      <c r="A1343">
        <f>IF(kredi_kart_musterileri!$B1343="Existing Customer",kredi_kart_musterileri!$Q1343, "")</f>
        <v>1484</v>
      </c>
    </row>
    <row r="1344" spans="1:1">
      <c r="A1344">
        <f>IF(kredi_kart_musterileri!$B1344="Existing Customer",kredi_kart_musterileri!$Q1344, "")</f>
        <v>1541</v>
      </c>
    </row>
    <row r="1345" spans="1:1">
      <c r="A1345">
        <f>IF(kredi_kart_musterileri!$B1345="Existing Customer",kredi_kart_musterileri!$Q1345, "")</f>
        <v>1975</v>
      </c>
    </row>
    <row r="1346" spans="1:1">
      <c r="A1346" t="str">
        <f>IF(kredi_kart_musterileri!$B1346="Existing Customer",kredi_kart_musterileri!$Q1346, "")</f>
        <v/>
      </c>
    </row>
    <row r="1347" spans="1:1">
      <c r="A1347">
        <f>IF(kredi_kart_musterileri!$B1347="Existing Customer",kredi_kart_musterileri!$Q1347, "")</f>
        <v>1944</v>
      </c>
    </row>
    <row r="1348" spans="1:1">
      <c r="A1348">
        <f>IF(kredi_kart_musterileri!$B1348="Existing Customer",kredi_kart_musterileri!$Q1348, "")</f>
        <v>2094</v>
      </c>
    </row>
    <row r="1349" spans="1:1">
      <c r="A1349">
        <f>IF(kredi_kart_musterileri!$B1349="Existing Customer",kredi_kart_musterileri!$Q1349, "")</f>
        <v>1846</v>
      </c>
    </row>
    <row r="1350" spans="1:1">
      <c r="A1350">
        <f>IF(kredi_kart_musterileri!$B1350="Existing Customer",kredi_kart_musterileri!$Q1350, "")</f>
        <v>3320</v>
      </c>
    </row>
    <row r="1351" spans="1:1">
      <c r="A1351">
        <f>IF(kredi_kart_musterileri!$B1351="Existing Customer",kredi_kart_musterileri!$Q1351, "")</f>
        <v>1805</v>
      </c>
    </row>
    <row r="1352" spans="1:1">
      <c r="A1352" t="str">
        <f>IF(kredi_kart_musterileri!$B1352="Existing Customer",kredi_kart_musterileri!$Q1352, "")</f>
        <v/>
      </c>
    </row>
    <row r="1353" spans="1:1">
      <c r="A1353" t="str">
        <f>IF(kredi_kart_musterileri!$B1353="Existing Customer",kredi_kart_musterileri!$Q1353, "")</f>
        <v/>
      </c>
    </row>
    <row r="1354" spans="1:1">
      <c r="A1354">
        <f>IF(kredi_kart_musterileri!$B1354="Existing Customer",kredi_kart_musterileri!$Q1354, "")</f>
        <v>1414</v>
      </c>
    </row>
    <row r="1355" spans="1:1">
      <c r="A1355">
        <f>IF(kredi_kart_musterileri!$B1355="Existing Customer",kredi_kart_musterileri!$Q1355, "")</f>
        <v>1649</v>
      </c>
    </row>
    <row r="1356" spans="1:1">
      <c r="A1356">
        <f>IF(kredi_kart_musterileri!$B1356="Existing Customer",kredi_kart_musterileri!$Q1356, "")</f>
        <v>2497</v>
      </c>
    </row>
    <row r="1357" spans="1:1">
      <c r="A1357">
        <f>IF(kredi_kart_musterileri!$B1357="Existing Customer",kredi_kart_musterileri!$Q1357, "")</f>
        <v>2104</v>
      </c>
    </row>
    <row r="1358" spans="1:1">
      <c r="A1358" t="str">
        <f>IF(kredi_kart_musterileri!$B1358="Existing Customer",kredi_kart_musterileri!$Q1358, "")</f>
        <v/>
      </c>
    </row>
    <row r="1359" spans="1:1">
      <c r="A1359">
        <f>IF(kredi_kart_musterileri!$B1359="Existing Customer",kredi_kart_musterileri!$Q1359, "")</f>
        <v>1445</v>
      </c>
    </row>
    <row r="1360" spans="1:1">
      <c r="A1360">
        <f>IF(kredi_kart_musterileri!$B1360="Existing Customer",kredi_kart_musterileri!$Q1360, "")</f>
        <v>1724</v>
      </c>
    </row>
    <row r="1361" spans="1:1">
      <c r="A1361">
        <f>IF(kredi_kart_musterileri!$B1361="Existing Customer",kredi_kart_musterileri!$Q1361, "")</f>
        <v>1300</v>
      </c>
    </row>
    <row r="1362" spans="1:1">
      <c r="A1362">
        <f>IF(kredi_kart_musterileri!$B1362="Existing Customer",kredi_kart_musterileri!$Q1362, "")</f>
        <v>2688</v>
      </c>
    </row>
    <row r="1363" spans="1:1">
      <c r="A1363">
        <f>IF(kredi_kart_musterileri!$B1363="Existing Customer",kredi_kart_musterileri!$Q1363, "")</f>
        <v>1798</v>
      </c>
    </row>
    <row r="1364" spans="1:1">
      <c r="A1364">
        <f>IF(kredi_kart_musterileri!$B1364="Existing Customer",kredi_kart_musterileri!$Q1364, "")</f>
        <v>1489</v>
      </c>
    </row>
    <row r="1365" spans="1:1">
      <c r="A1365">
        <f>IF(kredi_kart_musterileri!$B1365="Existing Customer",kredi_kart_musterileri!$Q1365, "")</f>
        <v>1334</v>
      </c>
    </row>
    <row r="1366" spans="1:1">
      <c r="A1366">
        <f>IF(kredi_kart_musterileri!$B1366="Existing Customer",kredi_kart_musterileri!$Q1366, "")</f>
        <v>2492</v>
      </c>
    </row>
    <row r="1367" spans="1:1">
      <c r="A1367">
        <f>IF(kredi_kart_musterileri!$B1367="Existing Customer",kredi_kart_musterileri!$Q1367, "")</f>
        <v>1395</v>
      </c>
    </row>
    <row r="1368" spans="1:1">
      <c r="A1368">
        <f>IF(kredi_kart_musterileri!$B1368="Existing Customer",kredi_kart_musterileri!$Q1368, "")</f>
        <v>1191</v>
      </c>
    </row>
    <row r="1369" spans="1:1">
      <c r="A1369">
        <f>IF(kredi_kart_musterileri!$B1369="Existing Customer",kredi_kart_musterileri!$Q1369, "")</f>
        <v>2331</v>
      </c>
    </row>
    <row r="1370" spans="1:1">
      <c r="A1370">
        <f>IF(kredi_kart_musterileri!$B1370="Existing Customer",kredi_kart_musterileri!$Q1370, "")</f>
        <v>1288</v>
      </c>
    </row>
    <row r="1371" spans="1:1">
      <c r="A1371">
        <f>IF(kredi_kart_musterileri!$B1371="Existing Customer",kredi_kart_musterileri!$Q1371, "")</f>
        <v>3040</v>
      </c>
    </row>
    <row r="1372" spans="1:1">
      <c r="A1372">
        <f>IF(kredi_kart_musterileri!$B1372="Existing Customer",kredi_kart_musterileri!$Q1372, "")</f>
        <v>1999</v>
      </c>
    </row>
    <row r="1373" spans="1:1">
      <c r="A1373">
        <f>IF(kredi_kart_musterileri!$B1373="Existing Customer",kredi_kart_musterileri!$Q1373, "")</f>
        <v>2334</v>
      </c>
    </row>
    <row r="1374" spans="1:1">
      <c r="A1374">
        <f>IF(kredi_kart_musterileri!$B1374="Existing Customer",kredi_kart_musterileri!$Q1374, "")</f>
        <v>1931</v>
      </c>
    </row>
    <row r="1375" spans="1:1">
      <c r="A1375">
        <f>IF(kredi_kart_musterileri!$B1375="Existing Customer",kredi_kart_musterileri!$Q1375, "")</f>
        <v>1967</v>
      </c>
    </row>
    <row r="1376" spans="1:1">
      <c r="A1376">
        <f>IF(kredi_kart_musterileri!$B1376="Existing Customer",kredi_kart_musterileri!$Q1376, "")</f>
        <v>3193</v>
      </c>
    </row>
    <row r="1377" spans="1:1">
      <c r="A1377">
        <f>IF(kredi_kart_musterileri!$B1377="Existing Customer",kredi_kart_musterileri!$Q1377, "")</f>
        <v>2514</v>
      </c>
    </row>
    <row r="1378" spans="1:1">
      <c r="A1378">
        <f>IF(kredi_kart_musterileri!$B1378="Existing Customer",kredi_kart_musterileri!$Q1378, "")</f>
        <v>1504</v>
      </c>
    </row>
    <row r="1379" spans="1:1">
      <c r="A1379">
        <f>IF(kredi_kart_musterileri!$B1379="Existing Customer",kredi_kart_musterileri!$Q1379, "")</f>
        <v>1399</v>
      </c>
    </row>
    <row r="1380" spans="1:1">
      <c r="A1380">
        <f>IF(kredi_kart_musterileri!$B1380="Existing Customer",kredi_kart_musterileri!$Q1380, "")</f>
        <v>1731</v>
      </c>
    </row>
    <row r="1381" spans="1:1">
      <c r="A1381">
        <f>IF(kredi_kart_musterileri!$B1381="Existing Customer",kredi_kart_musterileri!$Q1381, "")</f>
        <v>1309</v>
      </c>
    </row>
    <row r="1382" spans="1:1">
      <c r="A1382">
        <f>IF(kredi_kart_musterileri!$B1382="Existing Customer",kredi_kart_musterileri!$Q1382, "")</f>
        <v>1309</v>
      </c>
    </row>
    <row r="1383" spans="1:1">
      <c r="A1383">
        <f>IF(kredi_kart_musterileri!$B1383="Existing Customer",kredi_kart_musterileri!$Q1383, "")</f>
        <v>1800</v>
      </c>
    </row>
    <row r="1384" spans="1:1">
      <c r="A1384">
        <f>IF(kredi_kart_musterileri!$B1384="Existing Customer",kredi_kart_musterileri!$Q1384, "")</f>
        <v>2935</v>
      </c>
    </row>
    <row r="1385" spans="1:1">
      <c r="A1385">
        <f>IF(kredi_kart_musterileri!$B1385="Existing Customer",kredi_kart_musterileri!$Q1385, "")</f>
        <v>2280</v>
      </c>
    </row>
    <row r="1386" spans="1:1">
      <c r="A1386">
        <f>IF(kredi_kart_musterileri!$B1386="Existing Customer",kredi_kart_musterileri!$Q1386, "")</f>
        <v>1114</v>
      </c>
    </row>
    <row r="1387" spans="1:1">
      <c r="A1387">
        <f>IF(kredi_kart_musterileri!$B1387="Existing Customer",kredi_kart_musterileri!$Q1387, "")</f>
        <v>1797</v>
      </c>
    </row>
    <row r="1388" spans="1:1">
      <c r="A1388">
        <f>IF(kredi_kart_musterileri!$B1388="Existing Customer",kredi_kart_musterileri!$Q1388, "")</f>
        <v>1776</v>
      </c>
    </row>
    <row r="1389" spans="1:1">
      <c r="A1389">
        <f>IF(kredi_kart_musterileri!$B1389="Existing Customer",kredi_kart_musterileri!$Q1389, "")</f>
        <v>1194</v>
      </c>
    </row>
    <row r="1390" spans="1:1">
      <c r="A1390">
        <f>IF(kredi_kart_musterileri!$B1390="Existing Customer",kredi_kart_musterileri!$Q1390, "")</f>
        <v>1921</v>
      </c>
    </row>
    <row r="1391" spans="1:1">
      <c r="A1391">
        <f>IF(kredi_kart_musterileri!$B1391="Existing Customer",kredi_kart_musterileri!$Q1391, "")</f>
        <v>3228</v>
      </c>
    </row>
    <row r="1392" spans="1:1">
      <c r="A1392">
        <f>IF(kredi_kart_musterileri!$B1392="Existing Customer",kredi_kart_musterileri!$Q1392, "")</f>
        <v>2623</v>
      </c>
    </row>
    <row r="1393" spans="1:1">
      <c r="A1393">
        <f>IF(kredi_kart_musterileri!$B1393="Existing Customer",kredi_kart_musterileri!$Q1393, "")</f>
        <v>2425</v>
      </c>
    </row>
    <row r="1394" spans="1:1">
      <c r="A1394">
        <f>IF(kredi_kart_musterileri!$B1394="Existing Customer",kredi_kart_musterileri!$Q1394, "")</f>
        <v>1388</v>
      </c>
    </row>
    <row r="1395" spans="1:1">
      <c r="A1395">
        <f>IF(kredi_kart_musterileri!$B1395="Existing Customer",kredi_kart_musterileri!$Q1395, "")</f>
        <v>1697</v>
      </c>
    </row>
    <row r="1396" spans="1:1">
      <c r="A1396">
        <f>IF(kredi_kart_musterileri!$B1396="Existing Customer",kredi_kart_musterileri!$Q1396, "")</f>
        <v>1375</v>
      </c>
    </row>
    <row r="1397" spans="1:1">
      <c r="A1397">
        <f>IF(kredi_kart_musterileri!$B1397="Existing Customer",kredi_kart_musterileri!$Q1397, "")</f>
        <v>2013</v>
      </c>
    </row>
    <row r="1398" spans="1:1">
      <c r="A1398">
        <f>IF(kredi_kart_musterileri!$B1398="Existing Customer",kredi_kart_musterileri!$Q1398, "")</f>
        <v>1995</v>
      </c>
    </row>
    <row r="1399" spans="1:1">
      <c r="A1399">
        <f>IF(kredi_kart_musterileri!$B1399="Existing Customer",kredi_kart_musterileri!$Q1399, "")</f>
        <v>1466</v>
      </c>
    </row>
    <row r="1400" spans="1:1">
      <c r="A1400">
        <f>IF(kredi_kart_musterileri!$B1400="Existing Customer",kredi_kart_musterileri!$Q1400, "")</f>
        <v>2494</v>
      </c>
    </row>
    <row r="1401" spans="1:1">
      <c r="A1401">
        <f>IF(kredi_kart_musterileri!$B1401="Existing Customer",kredi_kart_musterileri!$Q1401, "")</f>
        <v>1501</v>
      </c>
    </row>
    <row r="1402" spans="1:1">
      <c r="A1402">
        <f>IF(kredi_kart_musterileri!$B1402="Existing Customer",kredi_kart_musterileri!$Q1402, "")</f>
        <v>2077</v>
      </c>
    </row>
    <row r="1403" spans="1:1">
      <c r="A1403">
        <f>IF(kredi_kart_musterileri!$B1403="Existing Customer",kredi_kart_musterileri!$Q1403, "")</f>
        <v>1002</v>
      </c>
    </row>
    <row r="1404" spans="1:1">
      <c r="A1404">
        <f>IF(kredi_kart_musterileri!$B1404="Existing Customer",kredi_kart_musterileri!$Q1404, "")</f>
        <v>1879</v>
      </c>
    </row>
    <row r="1405" spans="1:1">
      <c r="A1405">
        <f>IF(kredi_kart_musterileri!$B1405="Existing Customer",kredi_kart_musterileri!$Q1405, "")</f>
        <v>3567</v>
      </c>
    </row>
    <row r="1406" spans="1:1">
      <c r="A1406">
        <f>IF(kredi_kart_musterileri!$B1406="Existing Customer",kredi_kart_musterileri!$Q1406, "")</f>
        <v>1599</v>
      </c>
    </row>
    <row r="1407" spans="1:1">
      <c r="A1407">
        <f>IF(kredi_kart_musterileri!$B1407="Existing Customer",kredi_kart_musterileri!$Q1407, "")</f>
        <v>1989</v>
      </c>
    </row>
    <row r="1408" spans="1:1">
      <c r="A1408">
        <f>IF(kredi_kart_musterileri!$B1408="Existing Customer",kredi_kart_musterileri!$Q1408, "")</f>
        <v>1802</v>
      </c>
    </row>
    <row r="1409" spans="1:1">
      <c r="A1409">
        <f>IF(kredi_kart_musterileri!$B1409="Existing Customer",kredi_kart_musterileri!$Q1409, "")</f>
        <v>2440</v>
      </c>
    </row>
    <row r="1410" spans="1:1">
      <c r="A1410">
        <f>IF(kredi_kart_musterileri!$B1410="Existing Customer",kredi_kart_musterileri!$Q1410, "")</f>
        <v>1505</v>
      </c>
    </row>
    <row r="1411" spans="1:1">
      <c r="A1411">
        <f>IF(kredi_kart_musterileri!$B1411="Existing Customer",kredi_kart_musterileri!$Q1411, "")</f>
        <v>2171</v>
      </c>
    </row>
    <row r="1412" spans="1:1">
      <c r="A1412">
        <f>IF(kredi_kart_musterileri!$B1412="Existing Customer",kredi_kart_musterileri!$Q1412, "")</f>
        <v>1292</v>
      </c>
    </row>
    <row r="1413" spans="1:1">
      <c r="A1413">
        <f>IF(kredi_kart_musterileri!$B1413="Existing Customer",kredi_kart_musterileri!$Q1413, "")</f>
        <v>1422</v>
      </c>
    </row>
    <row r="1414" spans="1:1">
      <c r="A1414">
        <f>IF(kredi_kart_musterileri!$B1414="Existing Customer",kredi_kart_musterileri!$Q1414, "")</f>
        <v>1673</v>
      </c>
    </row>
    <row r="1415" spans="1:1">
      <c r="A1415">
        <f>IF(kredi_kart_musterileri!$B1415="Existing Customer",kredi_kart_musterileri!$Q1415, "")</f>
        <v>2482</v>
      </c>
    </row>
    <row r="1416" spans="1:1">
      <c r="A1416">
        <f>IF(kredi_kart_musterileri!$B1416="Existing Customer",kredi_kart_musterileri!$Q1416, "")</f>
        <v>1659</v>
      </c>
    </row>
    <row r="1417" spans="1:1">
      <c r="A1417" t="str">
        <f>IF(kredi_kart_musterileri!$B1417="Existing Customer",kredi_kart_musterileri!$Q1417, "")</f>
        <v/>
      </c>
    </row>
    <row r="1418" spans="1:1">
      <c r="A1418">
        <f>IF(kredi_kart_musterileri!$B1418="Existing Customer",kredi_kart_musterileri!$Q1418, "")</f>
        <v>1345</v>
      </c>
    </row>
    <row r="1419" spans="1:1">
      <c r="A1419">
        <f>IF(kredi_kart_musterileri!$B1419="Existing Customer",kredi_kart_musterileri!$Q1419, "")</f>
        <v>2901</v>
      </c>
    </row>
    <row r="1420" spans="1:1">
      <c r="A1420">
        <f>IF(kredi_kart_musterileri!$B1420="Existing Customer",kredi_kart_musterileri!$Q1420, "")</f>
        <v>3396</v>
      </c>
    </row>
    <row r="1421" spans="1:1">
      <c r="A1421">
        <f>IF(kredi_kart_musterileri!$B1421="Existing Customer",kredi_kart_musterileri!$Q1421, "")</f>
        <v>2611</v>
      </c>
    </row>
    <row r="1422" spans="1:1">
      <c r="A1422">
        <f>IF(kredi_kart_musterileri!$B1422="Existing Customer",kredi_kart_musterileri!$Q1422, "")</f>
        <v>2305</v>
      </c>
    </row>
    <row r="1423" spans="1:1">
      <c r="A1423">
        <f>IF(kredi_kart_musterileri!$B1423="Existing Customer",kredi_kart_musterileri!$Q1423, "")</f>
        <v>2155</v>
      </c>
    </row>
    <row r="1424" spans="1:1">
      <c r="A1424">
        <f>IF(kredi_kart_musterileri!$B1424="Existing Customer",kredi_kart_musterileri!$Q1424, "")</f>
        <v>1535</v>
      </c>
    </row>
    <row r="1425" spans="1:1">
      <c r="A1425">
        <f>IF(kredi_kart_musterileri!$B1425="Existing Customer",kredi_kart_musterileri!$Q1425, "")</f>
        <v>2526</v>
      </c>
    </row>
    <row r="1426" spans="1:1">
      <c r="A1426">
        <f>IF(kredi_kart_musterileri!$B1426="Existing Customer",kredi_kart_musterileri!$Q1426, "")</f>
        <v>1766</v>
      </c>
    </row>
    <row r="1427" spans="1:1">
      <c r="A1427">
        <f>IF(kredi_kart_musterileri!$B1427="Existing Customer",kredi_kart_musterileri!$Q1427, "")</f>
        <v>2346</v>
      </c>
    </row>
    <row r="1428" spans="1:1">
      <c r="A1428">
        <f>IF(kredi_kart_musterileri!$B1428="Existing Customer",kredi_kart_musterileri!$Q1428, "")</f>
        <v>1651</v>
      </c>
    </row>
    <row r="1429" spans="1:1">
      <c r="A1429">
        <f>IF(kredi_kart_musterileri!$B1429="Existing Customer",kredi_kart_musterileri!$Q1429, "")</f>
        <v>2491</v>
      </c>
    </row>
    <row r="1430" spans="1:1">
      <c r="A1430">
        <f>IF(kredi_kart_musterileri!$B1430="Existing Customer",kredi_kart_musterileri!$Q1430, "")</f>
        <v>2935</v>
      </c>
    </row>
    <row r="1431" spans="1:1">
      <c r="A1431">
        <f>IF(kredi_kart_musterileri!$B1431="Existing Customer",kredi_kart_musterileri!$Q1431, "")</f>
        <v>1872</v>
      </c>
    </row>
    <row r="1432" spans="1:1">
      <c r="A1432" t="str">
        <f>IF(kredi_kart_musterileri!$B1432="Existing Customer",kredi_kart_musterileri!$Q1432, "")</f>
        <v/>
      </c>
    </row>
    <row r="1433" spans="1:1">
      <c r="A1433">
        <f>IF(kredi_kart_musterileri!$B1433="Existing Customer",kredi_kart_musterileri!$Q1433, "")</f>
        <v>1861</v>
      </c>
    </row>
    <row r="1434" spans="1:1">
      <c r="A1434">
        <f>IF(kredi_kart_musterileri!$B1434="Existing Customer",kredi_kart_musterileri!$Q1434, "")</f>
        <v>1524</v>
      </c>
    </row>
    <row r="1435" spans="1:1">
      <c r="A1435">
        <f>IF(kredi_kart_musterileri!$B1435="Existing Customer",kredi_kart_musterileri!$Q1435, "")</f>
        <v>1920</v>
      </c>
    </row>
    <row r="1436" spans="1:1">
      <c r="A1436">
        <f>IF(kredi_kart_musterileri!$B1436="Existing Customer",kredi_kart_musterileri!$Q1436, "")</f>
        <v>1468</v>
      </c>
    </row>
    <row r="1437" spans="1:1">
      <c r="A1437">
        <f>IF(kredi_kart_musterileri!$B1437="Existing Customer",kredi_kart_musterileri!$Q1437, "")</f>
        <v>1903</v>
      </c>
    </row>
    <row r="1438" spans="1:1">
      <c r="A1438">
        <f>IF(kredi_kart_musterileri!$B1438="Existing Customer",kredi_kart_musterileri!$Q1438, "")</f>
        <v>2471</v>
      </c>
    </row>
    <row r="1439" spans="1:1">
      <c r="A1439">
        <f>IF(kredi_kart_musterileri!$B1439="Existing Customer",kredi_kart_musterileri!$Q1439, "")</f>
        <v>2350</v>
      </c>
    </row>
    <row r="1440" spans="1:1">
      <c r="A1440">
        <f>IF(kredi_kart_musterileri!$B1440="Existing Customer",kredi_kart_musterileri!$Q1440, "")</f>
        <v>3002</v>
      </c>
    </row>
    <row r="1441" spans="1:1">
      <c r="A1441">
        <f>IF(kredi_kart_musterileri!$B1441="Existing Customer",kredi_kart_musterileri!$Q1441, "")</f>
        <v>1210</v>
      </c>
    </row>
    <row r="1442" spans="1:1">
      <c r="A1442">
        <f>IF(kredi_kart_musterileri!$B1442="Existing Customer",kredi_kart_musterileri!$Q1442, "")</f>
        <v>1289</v>
      </c>
    </row>
    <row r="1443" spans="1:1">
      <c r="A1443">
        <f>IF(kredi_kart_musterileri!$B1443="Existing Customer",kredi_kart_musterileri!$Q1443, "")</f>
        <v>2781</v>
      </c>
    </row>
    <row r="1444" spans="1:1">
      <c r="A1444">
        <f>IF(kredi_kart_musterileri!$B1444="Existing Customer",kredi_kart_musterileri!$Q1444, "")</f>
        <v>4605</v>
      </c>
    </row>
    <row r="1445" spans="1:1">
      <c r="A1445" t="str">
        <f>IF(kredi_kart_musterileri!$B1445="Existing Customer",kredi_kart_musterileri!$Q1445, "")</f>
        <v/>
      </c>
    </row>
    <row r="1446" spans="1:1">
      <c r="A1446">
        <f>IF(kredi_kart_musterileri!$B1446="Existing Customer",kredi_kart_musterileri!$Q1446, "")</f>
        <v>2493</v>
      </c>
    </row>
    <row r="1447" spans="1:1">
      <c r="A1447">
        <f>IF(kredi_kart_musterileri!$B1447="Existing Customer",kredi_kart_musterileri!$Q1447, "")</f>
        <v>2144</v>
      </c>
    </row>
    <row r="1448" spans="1:1">
      <c r="A1448">
        <f>IF(kredi_kart_musterileri!$B1448="Existing Customer",kredi_kart_musterileri!$Q1448, "")</f>
        <v>1294</v>
      </c>
    </row>
    <row r="1449" spans="1:1">
      <c r="A1449">
        <f>IF(kredi_kart_musterileri!$B1449="Existing Customer",kredi_kart_musterileri!$Q1449, "")</f>
        <v>1914</v>
      </c>
    </row>
    <row r="1450" spans="1:1">
      <c r="A1450">
        <f>IF(kredi_kart_musterileri!$B1450="Existing Customer",kredi_kart_musterileri!$Q1450, "")</f>
        <v>1395</v>
      </c>
    </row>
    <row r="1451" spans="1:1">
      <c r="A1451">
        <f>IF(kredi_kart_musterileri!$B1451="Existing Customer",kredi_kart_musterileri!$Q1451, "")</f>
        <v>2073</v>
      </c>
    </row>
    <row r="1452" spans="1:1">
      <c r="A1452">
        <f>IF(kredi_kart_musterileri!$B1452="Existing Customer",kredi_kart_musterileri!$Q1452, "")</f>
        <v>1433</v>
      </c>
    </row>
    <row r="1453" spans="1:1">
      <c r="A1453">
        <f>IF(kredi_kart_musterileri!$B1453="Existing Customer",kredi_kart_musterileri!$Q1453, "")</f>
        <v>2574</v>
      </c>
    </row>
    <row r="1454" spans="1:1">
      <c r="A1454">
        <f>IF(kredi_kart_musterileri!$B1454="Existing Customer",kredi_kart_musterileri!$Q1454, "")</f>
        <v>1392</v>
      </c>
    </row>
    <row r="1455" spans="1:1">
      <c r="A1455">
        <f>IF(kredi_kart_musterileri!$B1455="Existing Customer",kredi_kart_musterileri!$Q1455, "")</f>
        <v>1352</v>
      </c>
    </row>
    <row r="1456" spans="1:1">
      <c r="A1456">
        <f>IF(kredi_kart_musterileri!$B1456="Existing Customer",kredi_kart_musterileri!$Q1456, "")</f>
        <v>1924</v>
      </c>
    </row>
    <row r="1457" spans="1:1">
      <c r="A1457">
        <f>IF(kredi_kart_musterileri!$B1457="Existing Customer",kredi_kart_musterileri!$Q1457, "")</f>
        <v>2742</v>
      </c>
    </row>
    <row r="1458" spans="1:1">
      <c r="A1458">
        <f>IF(kredi_kart_musterileri!$B1458="Existing Customer",kredi_kart_musterileri!$Q1458, "")</f>
        <v>1296</v>
      </c>
    </row>
    <row r="1459" spans="1:1">
      <c r="A1459">
        <f>IF(kredi_kart_musterileri!$B1459="Existing Customer",kredi_kart_musterileri!$Q1459, "")</f>
        <v>1780</v>
      </c>
    </row>
    <row r="1460" spans="1:1">
      <c r="A1460">
        <f>IF(kredi_kart_musterileri!$B1460="Existing Customer",kredi_kart_musterileri!$Q1460, "")</f>
        <v>2229</v>
      </c>
    </row>
    <row r="1461" spans="1:1">
      <c r="A1461">
        <f>IF(kredi_kart_musterileri!$B1461="Existing Customer",kredi_kart_musterileri!$Q1461, "")</f>
        <v>1425</v>
      </c>
    </row>
    <row r="1462" spans="1:1">
      <c r="A1462">
        <f>IF(kredi_kart_musterileri!$B1462="Existing Customer",kredi_kart_musterileri!$Q1462, "")</f>
        <v>2523</v>
      </c>
    </row>
    <row r="1463" spans="1:1">
      <c r="A1463">
        <f>IF(kredi_kart_musterileri!$B1463="Existing Customer",kredi_kart_musterileri!$Q1463, "")</f>
        <v>1897</v>
      </c>
    </row>
    <row r="1464" spans="1:1">
      <c r="A1464">
        <f>IF(kredi_kart_musterileri!$B1464="Existing Customer",kredi_kart_musterileri!$Q1464, "")</f>
        <v>2255</v>
      </c>
    </row>
    <row r="1465" spans="1:1">
      <c r="A1465">
        <f>IF(kredi_kart_musterileri!$B1465="Existing Customer",kredi_kart_musterileri!$Q1465, "")</f>
        <v>1568</v>
      </c>
    </row>
    <row r="1466" spans="1:1">
      <c r="A1466">
        <f>IF(kredi_kart_musterileri!$B1466="Existing Customer",kredi_kart_musterileri!$Q1466, "")</f>
        <v>2116</v>
      </c>
    </row>
    <row r="1467" spans="1:1">
      <c r="A1467" t="str">
        <f>IF(kredi_kart_musterileri!$B1467="Existing Customer",kredi_kart_musterileri!$Q1467, "")</f>
        <v/>
      </c>
    </row>
    <row r="1468" spans="1:1">
      <c r="A1468" t="str">
        <f>IF(kredi_kart_musterileri!$B1468="Existing Customer",kredi_kart_musterileri!$Q1468, "")</f>
        <v/>
      </c>
    </row>
    <row r="1469" spans="1:1">
      <c r="A1469">
        <f>IF(kredi_kart_musterileri!$B1469="Existing Customer",kredi_kart_musterileri!$Q1469, "")</f>
        <v>1371</v>
      </c>
    </row>
    <row r="1470" spans="1:1">
      <c r="A1470">
        <f>IF(kredi_kart_musterileri!$B1470="Existing Customer",kredi_kart_musterileri!$Q1470, "")</f>
        <v>2337</v>
      </c>
    </row>
    <row r="1471" spans="1:1">
      <c r="A1471">
        <f>IF(kredi_kart_musterileri!$B1471="Existing Customer",kredi_kart_musterileri!$Q1471, "")</f>
        <v>1546</v>
      </c>
    </row>
    <row r="1472" spans="1:1">
      <c r="A1472">
        <f>IF(kredi_kart_musterileri!$B1472="Existing Customer",kredi_kart_musterileri!$Q1472, "")</f>
        <v>1682</v>
      </c>
    </row>
    <row r="1473" spans="1:1">
      <c r="A1473">
        <f>IF(kredi_kart_musterileri!$B1473="Existing Customer",kredi_kart_musterileri!$Q1473, "")</f>
        <v>1419</v>
      </c>
    </row>
    <row r="1474" spans="1:1">
      <c r="A1474">
        <f>IF(kredi_kart_musterileri!$B1474="Existing Customer",kredi_kart_musterileri!$Q1474, "")</f>
        <v>2139</v>
      </c>
    </row>
    <row r="1475" spans="1:1">
      <c r="A1475">
        <f>IF(kredi_kart_musterileri!$B1475="Existing Customer",kredi_kart_musterileri!$Q1475, "")</f>
        <v>2492</v>
      </c>
    </row>
    <row r="1476" spans="1:1">
      <c r="A1476">
        <f>IF(kredi_kart_musterileri!$B1476="Existing Customer",kredi_kart_musterileri!$Q1476, "")</f>
        <v>3045</v>
      </c>
    </row>
    <row r="1477" spans="1:1">
      <c r="A1477">
        <f>IF(kredi_kart_musterileri!$B1477="Existing Customer",kredi_kart_musterileri!$Q1477, "")</f>
        <v>2406</v>
      </c>
    </row>
    <row r="1478" spans="1:1">
      <c r="A1478">
        <f>IF(kredi_kart_musterileri!$B1478="Existing Customer",kredi_kart_musterileri!$Q1478, "")</f>
        <v>1833</v>
      </c>
    </row>
    <row r="1479" spans="1:1">
      <c r="A1479" t="str">
        <f>IF(kredi_kart_musterileri!$B1479="Existing Customer",kredi_kart_musterileri!$Q1479, "")</f>
        <v/>
      </c>
    </row>
    <row r="1480" spans="1:1">
      <c r="A1480" t="str">
        <f>IF(kredi_kart_musterileri!$B1480="Existing Customer",kredi_kart_musterileri!$Q1480, "")</f>
        <v/>
      </c>
    </row>
    <row r="1481" spans="1:1">
      <c r="A1481">
        <f>IF(kredi_kart_musterileri!$B1481="Existing Customer",kredi_kart_musterileri!$Q1481, "")</f>
        <v>1935</v>
      </c>
    </row>
    <row r="1482" spans="1:1">
      <c r="A1482">
        <f>IF(kredi_kart_musterileri!$B1482="Existing Customer",kredi_kart_musterileri!$Q1482, "")</f>
        <v>1514</v>
      </c>
    </row>
    <row r="1483" spans="1:1">
      <c r="A1483">
        <f>IF(kredi_kart_musterileri!$B1483="Existing Customer",kredi_kart_musterileri!$Q1483, "")</f>
        <v>2905</v>
      </c>
    </row>
    <row r="1484" spans="1:1">
      <c r="A1484">
        <f>IF(kredi_kart_musterileri!$B1484="Existing Customer",kredi_kart_musterileri!$Q1484, "")</f>
        <v>1638</v>
      </c>
    </row>
    <row r="1485" spans="1:1">
      <c r="A1485">
        <f>IF(kredi_kart_musterileri!$B1485="Existing Customer",kredi_kart_musterileri!$Q1485, "")</f>
        <v>1640</v>
      </c>
    </row>
    <row r="1486" spans="1:1">
      <c r="A1486">
        <f>IF(kredi_kart_musterileri!$B1486="Existing Customer",kredi_kart_musterileri!$Q1486, "")</f>
        <v>2456</v>
      </c>
    </row>
    <row r="1487" spans="1:1">
      <c r="A1487">
        <f>IF(kredi_kart_musterileri!$B1487="Existing Customer",kredi_kart_musterileri!$Q1487, "")</f>
        <v>2601</v>
      </c>
    </row>
    <row r="1488" spans="1:1">
      <c r="A1488">
        <f>IF(kredi_kart_musterileri!$B1488="Existing Customer",kredi_kart_musterileri!$Q1488, "")</f>
        <v>2279</v>
      </c>
    </row>
    <row r="1489" spans="1:1">
      <c r="A1489">
        <f>IF(kredi_kart_musterileri!$B1489="Existing Customer",kredi_kart_musterileri!$Q1489, "")</f>
        <v>2043</v>
      </c>
    </row>
    <row r="1490" spans="1:1">
      <c r="A1490">
        <f>IF(kredi_kart_musterileri!$B1490="Existing Customer",kredi_kart_musterileri!$Q1490, "")</f>
        <v>2312</v>
      </c>
    </row>
    <row r="1491" spans="1:1">
      <c r="A1491">
        <f>IF(kredi_kart_musterileri!$B1491="Existing Customer",kredi_kart_musterileri!$Q1491, "")</f>
        <v>2056</v>
      </c>
    </row>
    <row r="1492" spans="1:1">
      <c r="A1492">
        <f>IF(kredi_kart_musterileri!$B1492="Existing Customer",kredi_kart_musterileri!$Q1492, "")</f>
        <v>1693</v>
      </c>
    </row>
    <row r="1493" spans="1:1">
      <c r="A1493">
        <f>IF(kredi_kart_musterileri!$B1493="Existing Customer",kredi_kart_musterileri!$Q1493, "")</f>
        <v>2668</v>
      </c>
    </row>
    <row r="1494" spans="1:1">
      <c r="A1494">
        <f>IF(kredi_kart_musterileri!$B1494="Existing Customer",kredi_kart_musterileri!$Q1494, "")</f>
        <v>1732</v>
      </c>
    </row>
    <row r="1495" spans="1:1">
      <c r="A1495">
        <f>IF(kredi_kart_musterileri!$B1495="Existing Customer",kredi_kart_musterileri!$Q1495, "")</f>
        <v>1916</v>
      </c>
    </row>
    <row r="1496" spans="1:1">
      <c r="A1496">
        <f>IF(kredi_kart_musterileri!$B1496="Existing Customer",kredi_kart_musterileri!$Q1496, "")</f>
        <v>1531</v>
      </c>
    </row>
    <row r="1497" spans="1:1">
      <c r="A1497">
        <f>IF(kredi_kart_musterileri!$B1497="Existing Customer",kredi_kart_musterileri!$Q1497, "")</f>
        <v>2413</v>
      </c>
    </row>
    <row r="1498" spans="1:1">
      <c r="A1498">
        <f>IF(kredi_kart_musterileri!$B1498="Existing Customer",kredi_kart_musterileri!$Q1498, "")</f>
        <v>1523</v>
      </c>
    </row>
    <row r="1499" spans="1:1">
      <c r="A1499">
        <f>IF(kredi_kart_musterileri!$B1499="Existing Customer",kredi_kart_musterileri!$Q1499, "")</f>
        <v>2909</v>
      </c>
    </row>
    <row r="1500" spans="1:1">
      <c r="A1500">
        <f>IF(kredi_kart_musterileri!$B1500="Existing Customer",kredi_kart_musterileri!$Q1500, "")</f>
        <v>1642</v>
      </c>
    </row>
    <row r="1501" spans="1:1">
      <c r="A1501">
        <f>IF(kredi_kart_musterileri!$B1501="Existing Customer",kredi_kart_musterileri!$Q1501, "")</f>
        <v>1834</v>
      </c>
    </row>
    <row r="1502" spans="1:1">
      <c r="A1502">
        <f>IF(kredi_kart_musterileri!$B1502="Existing Customer",kredi_kart_musterileri!$Q1502, "")</f>
        <v>1874</v>
      </c>
    </row>
    <row r="1503" spans="1:1">
      <c r="A1503">
        <f>IF(kredi_kart_musterileri!$B1503="Existing Customer",kredi_kart_musterileri!$Q1503, "")</f>
        <v>1452</v>
      </c>
    </row>
    <row r="1504" spans="1:1">
      <c r="A1504">
        <f>IF(kredi_kart_musterileri!$B1504="Existing Customer",kredi_kart_musterileri!$Q1504, "")</f>
        <v>1355</v>
      </c>
    </row>
    <row r="1505" spans="1:1">
      <c r="A1505">
        <f>IF(kredi_kart_musterileri!$B1505="Existing Customer",kredi_kart_musterileri!$Q1505, "")</f>
        <v>2625</v>
      </c>
    </row>
    <row r="1506" spans="1:1">
      <c r="A1506">
        <f>IF(kredi_kart_musterileri!$B1506="Existing Customer",kredi_kart_musterileri!$Q1506, "")</f>
        <v>2047</v>
      </c>
    </row>
    <row r="1507" spans="1:1">
      <c r="A1507">
        <f>IF(kredi_kart_musterileri!$B1507="Existing Customer",kredi_kart_musterileri!$Q1507, "")</f>
        <v>1712</v>
      </c>
    </row>
    <row r="1508" spans="1:1">
      <c r="A1508">
        <f>IF(kredi_kart_musterileri!$B1508="Existing Customer",kredi_kart_musterileri!$Q1508, "")</f>
        <v>1969</v>
      </c>
    </row>
    <row r="1509" spans="1:1">
      <c r="A1509">
        <f>IF(kredi_kart_musterileri!$B1509="Existing Customer",kredi_kart_musterileri!$Q1509, "")</f>
        <v>1720</v>
      </c>
    </row>
    <row r="1510" spans="1:1">
      <c r="A1510">
        <f>IF(kredi_kart_musterileri!$B1510="Existing Customer",kredi_kart_musterileri!$Q1510, "")</f>
        <v>1954</v>
      </c>
    </row>
    <row r="1511" spans="1:1">
      <c r="A1511">
        <f>IF(kredi_kart_musterileri!$B1511="Existing Customer",kredi_kart_musterileri!$Q1511, "")</f>
        <v>1644</v>
      </c>
    </row>
    <row r="1512" spans="1:1">
      <c r="A1512">
        <f>IF(kredi_kart_musterileri!$B1512="Existing Customer",kredi_kart_musterileri!$Q1512, "")</f>
        <v>1478</v>
      </c>
    </row>
    <row r="1513" spans="1:1">
      <c r="A1513">
        <f>IF(kredi_kart_musterileri!$B1513="Existing Customer",kredi_kart_musterileri!$Q1513, "")</f>
        <v>1739</v>
      </c>
    </row>
    <row r="1514" spans="1:1">
      <c r="A1514">
        <f>IF(kredi_kart_musterileri!$B1514="Existing Customer",kredi_kart_musterileri!$Q1514, "")</f>
        <v>2290</v>
      </c>
    </row>
    <row r="1515" spans="1:1">
      <c r="A1515">
        <f>IF(kredi_kart_musterileri!$B1515="Existing Customer",kredi_kart_musterileri!$Q1515, "")</f>
        <v>2147</v>
      </c>
    </row>
    <row r="1516" spans="1:1">
      <c r="A1516">
        <f>IF(kredi_kart_musterileri!$B1516="Existing Customer",kredi_kart_musterileri!$Q1516, "")</f>
        <v>1339</v>
      </c>
    </row>
    <row r="1517" spans="1:1">
      <c r="A1517">
        <f>IF(kredi_kart_musterileri!$B1517="Existing Customer",kredi_kart_musterileri!$Q1517, "")</f>
        <v>1825</v>
      </c>
    </row>
    <row r="1518" spans="1:1">
      <c r="A1518">
        <f>IF(kredi_kart_musterileri!$B1518="Existing Customer",kredi_kart_musterileri!$Q1518, "")</f>
        <v>1676</v>
      </c>
    </row>
    <row r="1519" spans="1:1">
      <c r="A1519">
        <f>IF(kredi_kart_musterileri!$B1519="Existing Customer",kredi_kart_musterileri!$Q1519, "")</f>
        <v>2503</v>
      </c>
    </row>
    <row r="1520" spans="1:1">
      <c r="A1520">
        <f>IF(kredi_kart_musterileri!$B1520="Existing Customer",kredi_kart_musterileri!$Q1520, "")</f>
        <v>1946</v>
      </c>
    </row>
    <row r="1521" spans="1:1">
      <c r="A1521">
        <f>IF(kredi_kart_musterileri!$B1521="Existing Customer",kredi_kart_musterileri!$Q1521, "")</f>
        <v>1839</v>
      </c>
    </row>
    <row r="1522" spans="1:1">
      <c r="A1522">
        <f>IF(kredi_kart_musterileri!$B1522="Existing Customer",kredi_kart_musterileri!$Q1522, "")</f>
        <v>2192</v>
      </c>
    </row>
    <row r="1523" spans="1:1">
      <c r="A1523">
        <f>IF(kredi_kart_musterileri!$B1523="Existing Customer",kredi_kart_musterileri!$Q1523, "")</f>
        <v>2747</v>
      </c>
    </row>
    <row r="1524" spans="1:1">
      <c r="A1524">
        <f>IF(kredi_kart_musterileri!$B1524="Existing Customer",kredi_kart_musterileri!$Q1524, "")</f>
        <v>2685</v>
      </c>
    </row>
    <row r="1525" spans="1:1">
      <c r="A1525">
        <f>IF(kredi_kart_musterileri!$B1525="Existing Customer",kredi_kart_musterileri!$Q1525, "")</f>
        <v>2595</v>
      </c>
    </row>
    <row r="1526" spans="1:1">
      <c r="A1526">
        <f>IF(kredi_kart_musterileri!$B1526="Existing Customer",kredi_kart_musterileri!$Q1526, "")</f>
        <v>1657</v>
      </c>
    </row>
    <row r="1527" spans="1:1">
      <c r="A1527">
        <f>IF(kredi_kart_musterileri!$B1527="Existing Customer",kredi_kart_musterileri!$Q1527, "")</f>
        <v>3151</v>
      </c>
    </row>
    <row r="1528" spans="1:1">
      <c r="A1528">
        <f>IF(kredi_kart_musterileri!$B1528="Existing Customer",kredi_kart_musterileri!$Q1528, "")</f>
        <v>1440</v>
      </c>
    </row>
    <row r="1529" spans="1:1">
      <c r="A1529">
        <f>IF(kredi_kart_musterileri!$B1529="Existing Customer",kredi_kart_musterileri!$Q1529, "")</f>
        <v>1273</v>
      </c>
    </row>
    <row r="1530" spans="1:1">
      <c r="A1530">
        <f>IF(kredi_kart_musterileri!$B1530="Existing Customer",kredi_kart_musterileri!$Q1530, "")</f>
        <v>1804</v>
      </c>
    </row>
    <row r="1531" spans="1:1">
      <c r="A1531">
        <f>IF(kredi_kart_musterileri!$B1531="Existing Customer",kredi_kart_musterileri!$Q1531, "")</f>
        <v>1200</v>
      </c>
    </row>
    <row r="1532" spans="1:1">
      <c r="A1532">
        <f>IF(kredi_kart_musterileri!$B1532="Existing Customer",kredi_kart_musterileri!$Q1532, "")</f>
        <v>2469</v>
      </c>
    </row>
    <row r="1533" spans="1:1">
      <c r="A1533">
        <f>IF(kredi_kart_musterileri!$B1533="Existing Customer",kredi_kart_musterileri!$Q1533, "")</f>
        <v>1715</v>
      </c>
    </row>
    <row r="1534" spans="1:1">
      <c r="A1534">
        <f>IF(kredi_kart_musterileri!$B1534="Existing Customer",kredi_kart_musterileri!$Q1534, "")</f>
        <v>1486</v>
      </c>
    </row>
    <row r="1535" spans="1:1">
      <c r="A1535">
        <f>IF(kredi_kart_musterileri!$B1535="Existing Customer",kredi_kart_musterileri!$Q1535, "")</f>
        <v>1885</v>
      </c>
    </row>
    <row r="1536" spans="1:1">
      <c r="A1536">
        <f>IF(kredi_kart_musterileri!$B1536="Existing Customer",kredi_kart_musterileri!$Q1536, "")</f>
        <v>2390</v>
      </c>
    </row>
    <row r="1537" spans="1:1">
      <c r="A1537">
        <f>IF(kredi_kart_musterileri!$B1537="Existing Customer",kredi_kart_musterileri!$Q1537, "")</f>
        <v>2153</v>
      </c>
    </row>
    <row r="1538" spans="1:1">
      <c r="A1538">
        <f>IF(kredi_kart_musterileri!$B1538="Existing Customer",kredi_kart_musterileri!$Q1538, "")</f>
        <v>2461</v>
      </c>
    </row>
    <row r="1539" spans="1:1">
      <c r="A1539">
        <f>IF(kredi_kart_musterileri!$B1539="Existing Customer",kredi_kart_musterileri!$Q1539, "")</f>
        <v>1569</v>
      </c>
    </row>
    <row r="1540" spans="1:1">
      <c r="A1540">
        <f>IF(kredi_kart_musterileri!$B1540="Existing Customer",kredi_kart_musterileri!$Q1540, "")</f>
        <v>1662</v>
      </c>
    </row>
    <row r="1541" spans="1:1">
      <c r="A1541">
        <f>IF(kredi_kart_musterileri!$B1541="Existing Customer",kredi_kart_musterileri!$Q1541, "")</f>
        <v>1901</v>
      </c>
    </row>
    <row r="1542" spans="1:1">
      <c r="A1542">
        <f>IF(kredi_kart_musterileri!$B1542="Existing Customer",kredi_kart_musterileri!$Q1542, "")</f>
        <v>2498</v>
      </c>
    </row>
    <row r="1543" spans="1:1">
      <c r="A1543">
        <f>IF(kredi_kart_musterileri!$B1543="Existing Customer",kredi_kart_musterileri!$Q1543, "")</f>
        <v>1900</v>
      </c>
    </row>
    <row r="1544" spans="1:1">
      <c r="A1544">
        <f>IF(kredi_kart_musterileri!$B1544="Existing Customer",kredi_kart_musterileri!$Q1544, "")</f>
        <v>1859</v>
      </c>
    </row>
    <row r="1545" spans="1:1">
      <c r="A1545">
        <f>IF(kredi_kart_musterileri!$B1545="Existing Customer",kredi_kart_musterileri!$Q1545, "")</f>
        <v>1327</v>
      </c>
    </row>
    <row r="1546" spans="1:1">
      <c r="A1546">
        <f>IF(kredi_kart_musterileri!$B1546="Existing Customer",kredi_kart_musterileri!$Q1546, "")</f>
        <v>1397</v>
      </c>
    </row>
    <row r="1547" spans="1:1">
      <c r="A1547">
        <f>IF(kredi_kart_musterileri!$B1547="Existing Customer",kredi_kart_musterileri!$Q1547, "")</f>
        <v>1773</v>
      </c>
    </row>
    <row r="1548" spans="1:1">
      <c r="A1548">
        <f>IF(kredi_kart_musterileri!$B1548="Existing Customer",kredi_kart_musterileri!$Q1548, "")</f>
        <v>1388</v>
      </c>
    </row>
    <row r="1549" spans="1:1">
      <c r="A1549">
        <f>IF(kredi_kart_musterileri!$B1549="Existing Customer",kredi_kart_musterileri!$Q1549, "")</f>
        <v>2069</v>
      </c>
    </row>
    <row r="1550" spans="1:1">
      <c r="A1550">
        <f>IF(kredi_kart_musterileri!$B1550="Existing Customer",kredi_kart_musterileri!$Q1550, "")</f>
        <v>1471</v>
      </c>
    </row>
    <row r="1551" spans="1:1">
      <c r="A1551">
        <f>IF(kredi_kart_musterileri!$B1551="Existing Customer",kredi_kart_musterileri!$Q1551, "")</f>
        <v>2902</v>
      </c>
    </row>
    <row r="1552" spans="1:1">
      <c r="A1552">
        <f>IF(kredi_kart_musterileri!$B1552="Existing Customer",kredi_kart_musterileri!$Q1552, "")</f>
        <v>1017</v>
      </c>
    </row>
    <row r="1553" spans="1:1">
      <c r="A1553">
        <f>IF(kredi_kart_musterileri!$B1553="Existing Customer",kredi_kart_musterileri!$Q1553, "")</f>
        <v>1740</v>
      </c>
    </row>
    <row r="1554" spans="1:1">
      <c r="A1554">
        <f>IF(kredi_kart_musterileri!$B1554="Existing Customer",kredi_kart_musterileri!$Q1554, "")</f>
        <v>2614</v>
      </c>
    </row>
    <row r="1555" spans="1:1">
      <c r="A1555">
        <f>IF(kredi_kart_musterileri!$B1555="Existing Customer",kredi_kart_musterileri!$Q1555, "")</f>
        <v>2135</v>
      </c>
    </row>
    <row r="1556" spans="1:1">
      <c r="A1556">
        <f>IF(kredi_kart_musterileri!$B1556="Existing Customer",kredi_kart_musterileri!$Q1556, "")</f>
        <v>2099</v>
      </c>
    </row>
    <row r="1557" spans="1:1">
      <c r="A1557">
        <f>IF(kredi_kart_musterileri!$B1557="Existing Customer",kredi_kart_musterileri!$Q1557, "")</f>
        <v>1914</v>
      </c>
    </row>
    <row r="1558" spans="1:1">
      <c r="A1558">
        <f>IF(kredi_kart_musterileri!$B1558="Existing Customer",kredi_kart_musterileri!$Q1558, "")</f>
        <v>1670</v>
      </c>
    </row>
    <row r="1559" spans="1:1">
      <c r="A1559">
        <f>IF(kredi_kart_musterileri!$B1559="Existing Customer",kredi_kart_musterileri!$Q1559, "")</f>
        <v>1233</v>
      </c>
    </row>
    <row r="1560" spans="1:1">
      <c r="A1560" t="str">
        <f>IF(kredi_kart_musterileri!$B1560="Existing Customer",kredi_kart_musterileri!$Q1560, "")</f>
        <v/>
      </c>
    </row>
    <row r="1561" spans="1:1">
      <c r="A1561">
        <f>IF(kredi_kart_musterileri!$B1561="Existing Customer",kredi_kart_musterileri!$Q1561, "")</f>
        <v>3014</v>
      </c>
    </row>
    <row r="1562" spans="1:1">
      <c r="A1562">
        <f>IF(kredi_kart_musterileri!$B1562="Existing Customer",kredi_kart_musterileri!$Q1562, "")</f>
        <v>3306</v>
      </c>
    </row>
    <row r="1563" spans="1:1">
      <c r="A1563">
        <f>IF(kredi_kart_musterileri!$B1563="Existing Customer",kredi_kart_musterileri!$Q1563, "")</f>
        <v>1219</v>
      </c>
    </row>
    <row r="1564" spans="1:1">
      <c r="A1564">
        <f>IF(kredi_kart_musterileri!$B1564="Existing Customer",kredi_kart_musterileri!$Q1564, "")</f>
        <v>1897</v>
      </c>
    </row>
    <row r="1565" spans="1:1">
      <c r="A1565">
        <f>IF(kredi_kart_musterileri!$B1565="Existing Customer",kredi_kart_musterileri!$Q1565, "")</f>
        <v>1841</v>
      </c>
    </row>
    <row r="1566" spans="1:1">
      <c r="A1566">
        <f>IF(kredi_kart_musterileri!$B1566="Existing Customer",kredi_kart_musterileri!$Q1566, "")</f>
        <v>1772</v>
      </c>
    </row>
    <row r="1567" spans="1:1">
      <c r="A1567">
        <f>IF(kredi_kart_musterileri!$B1567="Existing Customer",kredi_kart_musterileri!$Q1567, "")</f>
        <v>2546</v>
      </c>
    </row>
    <row r="1568" spans="1:1">
      <c r="A1568">
        <f>IF(kredi_kart_musterileri!$B1568="Existing Customer",kredi_kart_musterileri!$Q1568, "")</f>
        <v>1793</v>
      </c>
    </row>
    <row r="1569" spans="1:1">
      <c r="A1569">
        <f>IF(kredi_kart_musterileri!$B1569="Existing Customer",kredi_kart_musterileri!$Q1569, "")</f>
        <v>1499</v>
      </c>
    </row>
    <row r="1570" spans="1:1">
      <c r="A1570">
        <f>IF(kredi_kart_musterileri!$B1570="Existing Customer",kredi_kart_musterileri!$Q1570, "")</f>
        <v>1645</v>
      </c>
    </row>
    <row r="1571" spans="1:1">
      <c r="A1571">
        <f>IF(kredi_kart_musterileri!$B1571="Existing Customer",kredi_kart_musterileri!$Q1571, "")</f>
        <v>2073</v>
      </c>
    </row>
    <row r="1572" spans="1:1">
      <c r="A1572">
        <f>IF(kredi_kart_musterileri!$B1572="Existing Customer",kredi_kart_musterileri!$Q1572, "")</f>
        <v>1729</v>
      </c>
    </row>
    <row r="1573" spans="1:1">
      <c r="A1573">
        <f>IF(kredi_kart_musterileri!$B1573="Existing Customer",kredi_kart_musterileri!$Q1573, "")</f>
        <v>2423</v>
      </c>
    </row>
    <row r="1574" spans="1:1">
      <c r="A1574">
        <f>IF(kredi_kart_musterileri!$B1574="Existing Customer",kredi_kart_musterileri!$Q1574, "")</f>
        <v>1322</v>
      </c>
    </row>
    <row r="1575" spans="1:1">
      <c r="A1575">
        <f>IF(kredi_kart_musterileri!$B1575="Existing Customer",kredi_kart_musterileri!$Q1575, "")</f>
        <v>1819</v>
      </c>
    </row>
    <row r="1576" spans="1:1">
      <c r="A1576">
        <f>IF(kredi_kart_musterileri!$B1576="Existing Customer",kredi_kart_musterileri!$Q1576, "")</f>
        <v>1634</v>
      </c>
    </row>
    <row r="1577" spans="1:1">
      <c r="A1577">
        <f>IF(kredi_kart_musterileri!$B1577="Existing Customer",kredi_kart_musterileri!$Q1577, "")</f>
        <v>2094</v>
      </c>
    </row>
    <row r="1578" spans="1:1">
      <c r="A1578" t="str">
        <f>IF(kredi_kart_musterileri!$B1578="Existing Customer",kredi_kart_musterileri!$Q1578, "")</f>
        <v/>
      </c>
    </row>
    <row r="1579" spans="1:1">
      <c r="A1579">
        <f>IF(kredi_kart_musterileri!$B1579="Existing Customer",kredi_kart_musterileri!$Q1579, "")</f>
        <v>1220</v>
      </c>
    </row>
    <row r="1580" spans="1:1">
      <c r="A1580">
        <f>IF(kredi_kart_musterileri!$B1580="Existing Customer",kredi_kart_musterileri!$Q1580, "")</f>
        <v>3530</v>
      </c>
    </row>
    <row r="1581" spans="1:1">
      <c r="A1581">
        <f>IF(kredi_kart_musterileri!$B1581="Existing Customer",kredi_kart_musterileri!$Q1581, "")</f>
        <v>1581</v>
      </c>
    </row>
    <row r="1582" spans="1:1">
      <c r="A1582">
        <f>IF(kredi_kart_musterileri!$B1582="Existing Customer",kredi_kart_musterileri!$Q1582, "")</f>
        <v>1629</v>
      </c>
    </row>
    <row r="1583" spans="1:1">
      <c r="A1583">
        <f>IF(kredi_kart_musterileri!$B1583="Existing Customer",kredi_kart_musterileri!$Q1583, "")</f>
        <v>2154</v>
      </c>
    </row>
    <row r="1584" spans="1:1">
      <c r="A1584" t="str">
        <f>IF(kredi_kart_musterileri!$B1584="Existing Customer",kredi_kart_musterileri!$Q1584, "")</f>
        <v/>
      </c>
    </row>
    <row r="1585" spans="1:1">
      <c r="A1585">
        <f>IF(kredi_kart_musterileri!$B1585="Existing Customer",kredi_kart_musterileri!$Q1585, "")</f>
        <v>1312</v>
      </c>
    </row>
    <row r="1586" spans="1:1">
      <c r="A1586">
        <f>IF(kredi_kart_musterileri!$B1586="Existing Customer",kredi_kart_musterileri!$Q1586, "")</f>
        <v>3382</v>
      </c>
    </row>
    <row r="1587" spans="1:1">
      <c r="A1587">
        <f>IF(kredi_kart_musterileri!$B1587="Existing Customer",kredi_kart_musterileri!$Q1587, "")</f>
        <v>1925</v>
      </c>
    </row>
    <row r="1588" spans="1:1">
      <c r="A1588">
        <f>IF(kredi_kart_musterileri!$B1588="Existing Customer",kredi_kart_musterileri!$Q1588, "")</f>
        <v>2837</v>
      </c>
    </row>
    <row r="1589" spans="1:1">
      <c r="A1589">
        <f>IF(kredi_kart_musterileri!$B1589="Existing Customer",kredi_kart_musterileri!$Q1589, "")</f>
        <v>1744</v>
      </c>
    </row>
    <row r="1590" spans="1:1">
      <c r="A1590">
        <f>IF(kredi_kart_musterileri!$B1590="Existing Customer",kredi_kart_musterileri!$Q1590, "")</f>
        <v>3174</v>
      </c>
    </row>
    <row r="1591" spans="1:1">
      <c r="A1591" t="str">
        <f>IF(kredi_kart_musterileri!$B1591="Existing Customer",kredi_kart_musterileri!$Q1591, "")</f>
        <v/>
      </c>
    </row>
    <row r="1592" spans="1:1">
      <c r="A1592">
        <f>IF(kredi_kart_musterileri!$B1592="Existing Customer",kredi_kart_musterileri!$Q1592, "")</f>
        <v>1291</v>
      </c>
    </row>
    <row r="1593" spans="1:1">
      <c r="A1593">
        <f>IF(kredi_kart_musterileri!$B1593="Existing Customer",kredi_kart_musterileri!$Q1593, "")</f>
        <v>1518</v>
      </c>
    </row>
    <row r="1594" spans="1:1">
      <c r="A1594">
        <f>IF(kredi_kart_musterileri!$B1594="Existing Customer",kredi_kart_musterileri!$Q1594, "")</f>
        <v>2272</v>
      </c>
    </row>
    <row r="1595" spans="1:1">
      <c r="A1595">
        <f>IF(kredi_kart_musterileri!$B1595="Existing Customer",kredi_kart_musterileri!$Q1595, "")</f>
        <v>2825</v>
      </c>
    </row>
    <row r="1596" spans="1:1">
      <c r="A1596">
        <f>IF(kredi_kart_musterileri!$B1596="Existing Customer",kredi_kart_musterileri!$Q1596, "")</f>
        <v>1587</v>
      </c>
    </row>
    <row r="1597" spans="1:1">
      <c r="A1597">
        <f>IF(kredi_kart_musterileri!$B1597="Existing Customer",kredi_kart_musterileri!$Q1597, "")</f>
        <v>2235</v>
      </c>
    </row>
    <row r="1598" spans="1:1">
      <c r="A1598">
        <f>IF(kredi_kart_musterileri!$B1598="Existing Customer",kredi_kart_musterileri!$Q1598, "")</f>
        <v>2275</v>
      </c>
    </row>
    <row r="1599" spans="1:1">
      <c r="A1599">
        <f>IF(kredi_kart_musterileri!$B1599="Existing Customer",kredi_kart_musterileri!$Q1599, "")</f>
        <v>1818</v>
      </c>
    </row>
    <row r="1600" spans="1:1">
      <c r="A1600">
        <f>IF(kredi_kart_musterileri!$B1600="Existing Customer",kredi_kart_musterileri!$Q1600, "")</f>
        <v>2733</v>
      </c>
    </row>
    <row r="1601" spans="1:1">
      <c r="A1601">
        <f>IF(kredi_kart_musterileri!$B1601="Existing Customer",kredi_kart_musterileri!$Q1601, "")</f>
        <v>2442</v>
      </c>
    </row>
    <row r="1602" spans="1:1">
      <c r="A1602">
        <f>IF(kredi_kart_musterileri!$B1602="Existing Customer",kredi_kart_musterileri!$Q1602, "")</f>
        <v>2617</v>
      </c>
    </row>
    <row r="1603" spans="1:1">
      <c r="A1603">
        <f>IF(kredi_kart_musterileri!$B1603="Existing Customer",kredi_kart_musterileri!$Q1603, "")</f>
        <v>1844</v>
      </c>
    </row>
    <row r="1604" spans="1:1">
      <c r="A1604" t="str">
        <f>IF(kredi_kart_musterileri!$B1604="Existing Customer",kredi_kart_musterileri!$Q1604, "")</f>
        <v/>
      </c>
    </row>
    <row r="1605" spans="1:1">
      <c r="A1605">
        <f>IF(kredi_kart_musterileri!$B1605="Existing Customer",kredi_kart_musterileri!$Q1605, "")</f>
        <v>1842</v>
      </c>
    </row>
    <row r="1606" spans="1:1">
      <c r="A1606">
        <f>IF(kredi_kart_musterileri!$B1606="Existing Customer",kredi_kart_musterileri!$Q1606, "")</f>
        <v>2028</v>
      </c>
    </row>
    <row r="1607" spans="1:1">
      <c r="A1607">
        <f>IF(kredi_kart_musterileri!$B1607="Existing Customer",kredi_kart_musterileri!$Q1607, "")</f>
        <v>3095</v>
      </c>
    </row>
    <row r="1608" spans="1:1">
      <c r="A1608">
        <f>IF(kredi_kart_musterileri!$B1608="Existing Customer",kredi_kart_musterileri!$Q1608, "")</f>
        <v>1685</v>
      </c>
    </row>
    <row r="1609" spans="1:1">
      <c r="A1609">
        <f>IF(kredi_kart_musterileri!$B1609="Existing Customer",kredi_kart_musterileri!$Q1609, "")</f>
        <v>1502</v>
      </c>
    </row>
    <row r="1610" spans="1:1">
      <c r="A1610">
        <f>IF(kredi_kart_musterileri!$B1610="Existing Customer",kredi_kart_musterileri!$Q1610, "")</f>
        <v>1541</v>
      </c>
    </row>
    <row r="1611" spans="1:1">
      <c r="A1611">
        <f>IF(kredi_kart_musterileri!$B1611="Existing Customer",kredi_kart_musterileri!$Q1611, "")</f>
        <v>1677</v>
      </c>
    </row>
    <row r="1612" spans="1:1">
      <c r="A1612">
        <f>IF(kredi_kart_musterileri!$B1612="Existing Customer",kredi_kart_musterileri!$Q1612, "")</f>
        <v>2048</v>
      </c>
    </row>
    <row r="1613" spans="1:1">
      <c r="A1613">
        <f>IF(kredi_kart_musterileri!$B1613="Existing Customer",kredi_kart_musterileri!$Q1613, "")</f>
        <v>2072</v>
      </c>
    </row>
    <row r="1614" spans="1:1">
      <c r="A1614" t="str">
        <f>IF(kredi_kart_musterileri!$B1614="Existing Customer",kredi_kart_musterileri!$Q1614, "")</f>
        <v/>
      </c>
    </row>
    <row r="1615" spans="1:1">
      <c r="A1615">
        <f>IF(kredi_kart_musterileri!$B1615="Existing Customer",kredi_kart_musterileri!$Q1615, "")</f>
        <v>1386</v>
      </c>
    </row>
    <row r="1616" spans="1:1">
      <c r="A1616">
        <f>IF(kredi_kart_musterileri!$B1616="Existing Customer",kredi_kart_musterileri!$Q1616, "")</f>
        <v>2249</v>
      </c>
    </row>
    <row r="1617" spans="1:1">
      <c r="A1617">
        <f>IF(kredi_kart_musterileri!$B1617="Existing Customer",kredi_kart_musterileri!$Q1617, "")</f>
        <v>1670</v>
      </c>
    </row>
    <row r="1618" spans="1:1">
      <c r="A1618">
        <f>IF(kredi_kart_musterileri!$B1618="Existing Customer",kredi_kart_musterileri!$Q1618, "")</f>
        <v>1561</v>
      </c>
    </row>
    <row r="1619" spans="1:1">
      <c r="A1619">
        <f>IF(kredi_kart_musterileri!$B1619="Existing Customer",kredi_kart_musterileri!$Q1619, "")</f>
        <v>2579</v>
      </c>
    </row>
    <row r="1620" spans="1:1">
      <c r="A1620">
        <f>IF(kredi_kart_musterileri!$B1620="Existing Customer",kredi_kart_musterileri!$Q1620, "")</f>
        <v>1642</v>
      </c>
    </row>
    <row r="1621" spans="1:1">
      <c r="A1621">
        <f>IF(kredi_kart_musterileri!$B1621="Existing Customer",kredi_kart_musterileri!$Q1621, "")</f>
        <v>2156</v>
      </c>
    </row>
    <row r="1622" spans="1:1">
      <c r="A1622">
        <f>IF(kredi_kart_musterileri!$B1622="Existing Customer",kredi_kart_musterileri!$Q1622, "")</f>
        <v>2004</v>
      </c>
    </row>
    <row r="1623" spans="1:1">
      <c r="A1623">
        <f>IF(kredi_kart_musterileri!$B1623="Existing Customer",kredi_kart_musterileri!$Q1623, "")</f>
        <v>1575</v>
      </c>
    </row>
    <row r="1624" spans="1:1">
      <c r="A1624">
        <f>IF(kredi_kart_musterileri!$B1624="Existing Customer",kredi_kart_musterileri!$Q1624, "")</f>
        <v>2732</v>
      </c>
    </row>
    <row r="1625" spans="1:1">
      <c r="A1625">
        <f>IF(kredi_kart_musterileri!$B1625="Existing Customer",kredi_kart_musterileri!$Q1625, "")</f>
        <v>2246</v>
      </c>
    </row>
    <row r="1626" spans="1:1">
      <c r="A1626">
        <f>IF(kredi_kart_musterileri!$B1626="Existing Customer",kredi_kart_musterileri!$Q1626, "")</f>
        <v>1602</v>
      </c>
    </row>
    <row r="1627" spans="1:1">
      <c r="A1627">
        <f>IF(kredi_kart_musterileri!$B1627="Existing Customer",kredi_kart_musterileri!$Q1627, "")</f>
        <v>1597</v>
      </c>
    </row>
    <row r="1628" spans="1:1">
      <c r="A1628">
        <f>IF(kredi_kart_musterileri!$B1628="Existing Customer",kredi_kart_musterileri!$Q1628, "")</f>
        <v>3483</v>
      </c>
    </row>
    <row r="1629" spans="1:1">
      <c r="A1629">
        <f>IF(kredi_kart_musterileri!$B1629="Existing Customer",kredi_kart_musterileri!$Q1629, "")</f>
        <v>2334</v>
      </c>
    </row>
    <row r="1630" spans="1:1">
      <c r="A1630" t="str">
        <f>IF(kredi_kart_musterileri!$B1630="Existing Customer",kredi_kart_musterileri!$Q1630, "")</f>
        <v/>
      </c>
    </row>
    <row r="1631" spans="1:1">
      <c r="A1631">
        <f>IF(kredi_kart_musterileri!$B1631="Existing Customer",kredi_kart_musterileri!$Q1631, "")</f>
        <v>1596</v>
      </c>
    </row>
    <row r="1632" spans="1:1">
      <c r="A1632">
        <f>IF(kredi_kart_musterileri!$B1632="Existing Customer",kredi_kart_musterileri!$Q1632, "")</f>
        <v>1830</v>
      </c>
    </row>
    <row r="1633" spans="1:1">
      <c r="A1633">
        <f>IF(kredi_kart_musterileri!$B1633="Existing Customer",kredi_kart_musterileri!$Q1633, "")</f>
        <v>1369</v>
      </c>
    </row>
    <row r="1634" spans="1:1">
      <c r="A1634">
        <f>IF(kredi_kart_musterileri!$B1634="Existing Customer",kredi_kart_musterileri!$Q1634, "")</f>
        <v>2603</v>
      </c>
    </row>
    <row r="1635" spans="1:1">
      <c r="A1635">
        <f>IF(kredi_kart_musterileri!$B1635="Existing Customer",kredi_kart_musterileri!$Q1635, "")</f>
        <v>1776</v>
      </c>
    </row>
    <row r="1636" spans="1:1">
      <c r="A1636" t="str">
        <f>IF(kredi_kart_musterileri!$B1636="Existing Customer",kredi_kart_musterileri!$Q1636, "")</f>
        <v/>
      </c>
    </row>
    <row r="1637" spans="1:1">
      <c r="A1637">
        <f>IF(kredi_kart_musterileri!$B1637="Existing Customer",kredi_kart_musterileri!$Q1637, "")</f>
        <v>1390</v>
      </c>
    </row>
    <row r="1638" spans="1:1">
      <c r="A1638">
        <f>IF(kredi_kart_musterileri!$B1638="Existing Customer",kredi_kart_musterileri!$Q1638, "")</f>
        <v>1757</v>
      </c>
    </row>
    <row r="1639" spans="1:1">
      <c r="A1639">
        <f>IF(kredi_kart_musterileri!$B1639="Existing Customer",kredi_kart_musterileri!$Q1639, "")</f>
        <v>3342</v>
      </c>
    </row>
    <row r="1640" spans="1:1">
      <c r="A1640">
        <f>IF(kredi_kart_musterileri!$B1640="Existing Customer",kredi_kart_musterileri!$Q1640, "")</f>
        <v>2457</v>
      </c>
    </row>
    <row r="1641" spans="1:1">
      <c r="A1641">
        <f>IF(kredi_kart_musterileri!$B1641="Existing Customer",kredi_kart_musterileri!$Q1641, "")</f>
        <v>2274</v>
      </c>
    </row>
    <row r="1642" spans="1:1">
      <c r="A1642">
        <f>IF(kredi_kart_musterileri!$B1642="Existing Customer",kredi_kart_musterileri!$Q1642, "")</f>
        <v>1448</v>
      </c>
    </row>
    <row r="1643" spans="1:1">
      <c r="A1643">
        <f>IF(kredi_kart_musterileri!$B1643="Existing Customer",kredi_kart_musterileri!$Q1643, "")</f>
        <v>1544</v>
      </c>
    </row>
    <row r="1644" spans="1:1">
      <c r="A1644">
        <f>IF(kredi_kart_musterileri!$B1644="Existing Customer",kredi_kart_musterileri!$Q1644, "")</f>
        <v>1591</v>
      </c>
    </row>
    <row r="1645" spans="1:1">
      <c r="A1645">
        <f>IF(kredi_kart_musterileri!$B1645="Existing Customer",kredi_kart_musterileri!$Q1645, "")</f>
        <v>3253</v>
      </c>
    </row>
    <row r="1646" spans="1:1">
      <c r="A1646">
        <f>IF(kredi_kart_musterileri!$B1646="Existing Customer",kredi_kart_musterileri!$Q1646, "")</f>
        <v>2467</v>
      </c>
    </row>
    <row r="1647" spans="1:1">
      <c r="A1647">
        <f>IF(kredi_kart_musterileri!$B1647="Existing Customer",kredi_kart_musterileri!$Q1647, "")</f>
        <v>1401</v>
      </c>
    </row>
    <row r="1648" spans="1:1">
      <c r="A1648">
        <f>IF(kredi_kart_musterileri!$B1648="Existing Customer",kredi_kart_musterileri!$Q1648, "")</f>
        <v>2853</v>
      </c>
    </row>
    <row r="1649" spans="1:1">
      <c r="A1649">
        <f>IF(kredi_kart_musterileri!$B1649="Existing Customer",kredi_kart_musterileri!$Q1649, "")</f>
        <v>2438</v>
      </c>
    </row>
    <row r="1650" spans="1:1">
      <c r="A1650">
        <f>IF(kredi_kart_musterileri!$B1650="Existing Customer",kredi_kart_musterileri!$Q1650, "")</f>
        <v>1655</v>
      </c>
    </row>
    <row r="1651" spans="1:1">
      <c r="A1651" t="str">
        <f>IF(kredi_kart_musterileri!$B1651="Existing Customer",kredi_kart_musterileri!$Q1651, "")</f>
        <v/>
      </c>
    </row>
    <row r="1652" spans="1:1">
      <c r="A1652">
        <f>IF(kredi_kart_musterileri!$B1652="Existing Customer",kredi_kart_musterileri!$Q1652, "")</f>
        <v>2141</v>
      </c>
    </row>
    <row r="1653" spans="1:1">
      <c r="A1653">
        <f>IF(kredi_kart_musterileri!$B1653="Existing Customer",kredi_kart_musterileri!$Q1653, "")</f>
        <v>2080</v>
      </c>
    </row>
    <row r="1654" spans="1:1">
      <c r="A1654">
        <f>IF(kredi_kart_musterileri!$B1654="Existing Customer",kredi_kart_musterileri!$Q1654, "")</f>
        <v>2542</v>
      </c>
    </row>
    <row r="1655" spans="1:1">
      <c r="A1655">
        <f>IF(kredi_kart_musterileri!$B1655="Existing Customer",kredi_kart_musterileri!$Q1655, "")</f>
        <v>1636</v>
      </c>
    </row>
    <row r="1656" spans="1:1">
      <c r="A1656">
        <f>IF(kredi_kart_musterileri!$B1656="Existing Customer",kredi_kart_musterileri!$Q1656, "")</f>
        <v>2319</v>
      </c>
    </row>
    <row r="1657" spans="1:1">
      <c r="A1657" t="str">
        <f>IF(kredi_kart_musterileri!$B1657="Existing Customer",kredi_kart_musterileri!$Q1657, "")</f>
        <v/>
      </c>
    </row>
    <row r="1658" spans="1:1">
      <c r="A1658">
        <f>IF(kredi_kart_musterileri!$B1658="Existing Customer",kredi_kart_musterileri!$Q1658, "")</f>
        <v>1880</v>
      </c>
    </row>
    <row r="1659" spans="1:1">
      <c r="A1659">
        <f>IF(kredi_kart_musterileri!$B1659="Existing Customer",kredi_kart_musterileri!$Q1659, "")</f>
        <v>1325</v>
      </c>
    </row>
    <row r="1660" spans="1:1">
      <c r="A1660">
        <f>IF(kredi_kart_musterileri!$B1660="Existing Customer",kredi_kart_musterileri!$Q1660, "")</f>
        <v>1370</v>
      </c>
    </row>
    <row r="1661" spans="1:1">
      <c r="A1661">
        <f>IF(kredi_kart_musterileri!$B1661="Existing Customer",kredi_kart_musterileri!$Q1661, "")</f>
        <v>1961</v>
      </c>
    </row>
    <row r="1662" spans="1:1">
      <c r="A1662">
        <f>IF(kredi_kart_musterileri!$B1662="Existing Customer",kredi_kart_musterileri!$Q1662, "")</f>
        <v>2501</v>
      </c>
    </row>
    <row r="1663" spans="1:1">
      <c r="A1663">
        <f>IF(kredi_kart_musterileri!$B1663="Existing Customer",kredi_kart_musterileri!$Q1663, "")</f>
        <v>2003</v>
      </c>
    </row>
    <row r="1664" spans="1:1">
      <c r="A1664">
        <f>IF(kredi_kart_musterileri!$B1664="Existing Customer",kredi_kart_musterileri!$Q1664, "")</f>
        <v>1691</v>
      </c>
    </row>
    <row r="1665" spans="1:1">
      <c r="A1665">
        <f>IF(kredi_kart_musterileri!$B1665="Existing Customer",kredi_kart_musterileri!$Q1665, "")</f>
        <v>1456</v>
      </c>
    </row>
    <row r="1666" spans="1:1">
      <c r="A1666">
        <f>IF(kredi_kart_musterileri!$B1666="Existing Customer",kredi_kart_musterileri!$Q1666, "")</f>
        <v>2743</v>
      </c>
    </row>
    <row r="1667" spans="1:1">
      <c r="A1667" t="str">
        <f>IF(kredi_kart_musterileri!$B1667="Existing Customer",kredi_kart_musterileri!$Q1667, "")</f>
        <v/>
      </c>
    </row>
    <row r="1668" spans="1:1">
      <c r="A1668">
        <f>IF(kredi_kart_musterileri!$B1668="Existing Customer",kredi_kart_musterileri!$Q1668, "")</f>
        <v>1877</v>
      </c>
    </row>
    <row r="1669" spans="1:1">
      <c r="A1669">
        <f>IF(kredi_kart_musterileri!$B1669="Existing Customer",kredi_kart_musterileri!$Q1669, "")</f>
        <v>1843</v>
      </c>
    </row>
    <row r="1670" spans="1:1">
      <c r="A1670">
        <f>IF(kredi_kart_musterileri!$B1670="Existing Customer",kredi_kart_musterileri!$Q1670, "")</f>
        <v>1527</v>
      </c>
    </row>
    <row r="1671" spans="1:1">
      <c r="A1671">
        <f>IF(kredi_kart_musterileri!$B1671="Existing Customer",kredi_kart_musterileri!$Q1671, "")</f>
        <v>3951</v>
      </c>
    </row>
    <row r="1672" spans="1:1">
      <c r="A1672">
        <f>IF(kredi_kart_musterileri!$B1672="Existing Customer",kredi_kart_musterileri!$Q1672, "")</f>
        <v>1591</v>
      </c>
    </row>
    <row r="1673" spans="1:1">
      <c r="A1673">
        <f>IF(kredi_kart_musterileri!$B1673="Existing Customer",kredi_kart_musterileri!$Q1673, "")</f>
        <v>1326</v>
      </c>
    </row>
    <row r="1674" spans="1:1">
      <c r="A1674">
        <f>IF(kredi_kart_musterileri!$B1674="Existing Customer",kredi_kart_musterileri!$Q1674, "")</f>
        <v>2914</v>
      </c>
    </row>
    <row r="1675" spans="1:1">
      <c r="A1675">
        <f>IF(kredi_kart_musterileri!$B1675="Existing Customer",kredi_kart_musterileri!$Q1675, "")</f>
        <v>2447</v>
      </c>
    </row>
    <row r="1676" spans="1:1">
      <c r="A1676">
        <f>IF(kredi_kart_musterileri!$B1676="Existing Customer",kredi_kart_musterileri!$Q1676, "")</f>
        <v>3078</v>
      </c>
    </row>
    <row r="1677" spans="1:1">
      <c r="A1677">
        <f>IF(kredi_kart_musterileri!$B1677="Existing Customer",kredi_kart_musterileri!$Q1677, "")</f>
        <v>1238</v>
      </c>
    </row>
    <row r="1678" spans="1:1">
      <c r="A1678">
        <f>IF(kredi_kart_musterileri!$B1678="Existing Customer",kredi_kart_musterileri!$Q1678, "")</f>
        <v>2454</v>
      </c>
    </row>
    <row r="1679" spans="1:1">
      <c r="A1679">
        <f>IF(kredi_kart_musterileri!$B1679="Existing Customer",kredi_kart_musterileri!$Q1679, "")</f>
        <v>2413</v>
      </c>
    </row>
    <row r="1680" spans="1:1">
      <c r="A1680">
        <f>IF(kredi_kart_musterileri!$B1680="Existing Customer",kredi_kart_musterileri!$Q1680, "")</f>
        <v>2126</v>
      </c>
    </row>
    <row r="1681" spans="1:1">
      <c r="A1681">
        <f>IF(kredi_kart_musterileri!$B1681="Existing Customer",kredi_kart_musterileri!$Q1681, "")</f>
        <v>1782</v>
      </c>
    </row>
    <row r="1682" spans="1:1">
      <c r="A1682">
        <f>IF(kredi_kart_musterileri!$B1682="Existing Customer",kredi_kart_musterileri!$Q1682, "")</f>
        <v>2041</v>
      </c>
    </row>
    <row r="1683" spans="1:1">
      <c r="A1683">
        <f>IF(kredi_kart_musterileri!$B1683="Existing Customer",kredi_kart_musterileri!$Q1683, "")</f>
        <v>2050</v>
      </c>
    </row>
    <row r="1684" spans="1:1">
      <c r="A1684">
        <f>IF(kredi_kart_musterileri!$B1684="Existing Customer",kredi_kart_musterileri!$Q1684, "")</f>
        <v>1229</v>
      </c>
    </row>
    <row r="1685" spans="1:1">
      <c r="A1685">
        <f>IF(kredi_kart_musterileri!$B1685="Existing Customer",kredi_kart_musterileri!$Q1685, "")</f>
        <v>2180</v>
      </c>
    </row>
    <row r="1686" spans="1:1">
      <c r="A1686">
        <f>IF(kredi_kart_musterileri!$B1686="Existing Customer",kredi_kart_musterileri!$Q1686, "")</f>
        <v>2298</v>
      </c>
    </row>
    <row r="1687" spans="1:1">
      <c r="A1687">
        <f>IF(kredi_kart_musterileri!$B1687="Existing Customer",kredi_kart_musterileri!$Q1687, "")</f>
        <v>1333</v>
      </c>
    </row>
    <row r="1688" spans="1:1">
      <c r="A1688">
        <f>IF(kredi_kart_musterileri!$B1688="Existing Customer",kredi_kart_musterileri!$Q1688, "")</f>
        <v>2036</v>
      </c>
    </row>
    <row r="1689" spans="1:1">
      <c r="A1689">
        <f>IF(kredi_kart_musterileri!$B1689="Existing Customer",kredi_kart_musterileri!$Q1689, "")</f>
        <v>2088</v>
      </c>
    </row>
    <row r="1690" spans="1:1">
      <c r="A1690">
        <f>IF(kredi_kart_musterileri!$B1690="Existing Customer",kredi_kart_musterileri!$Q1690, "")</f>
        <v>2024</v>
      </c>
    </row>
    <row r="1691" spans="1:1">
      <c r="A1691">
        <f>IF(kredi_kart_musterileri!$B1691="Existing Customer",kredi_kart_musterileri!$Q1691, "")</f>
        <v>2405</v>
      </c>
    </row>
    <row r="1692" spans="1:1">
      <c r="A1692">
        <f>IF(kredi_kart_musterileri!$B1692="Existing Customer",kredi_kart_musterileri!$Q1692, "")</f>
        <v>2608</v>
      </c>
    </row>
    <row r="1693" spans="1:1">
      <c r="A1693">
        <f>IF(kredi_kart_musterileri!$B1693="Existing Customer",kredi_kart_musterileri!$Q1693, "")</f>
        <v>2866</v>
      </c>
    </row>
    <row r="1694" spans="1:1">
      <c r="A1694">
        <f>IF(kredi_kart_musterileri!$B1694="Existing Customer",kredi_kart_musterileri!$Q1694, "")</f>
        <v>1406</v>
      </c>
    </row>
    <row r="1695" spans="1:1">
      <c r="A1695" t="str">
        <f>IF(kredi_kart_musterileri!$B1695="Existing Customer",kredi_kart_musterileri!$Q1695, "")</f>
        <v/>
      </c>
    </row>
    <row r="1696" spans="1:1">
      <c r="A1696">
        <f>IF(kredi_kart_musterileri!$B1696="Existing Customer",kredi_kart_musterileri!$Q1696, "")</f>
        <v>1610</v>
      </c>
    </row>
    <row r="1697" spans="1:1">
      <c r="A1697">
        <f>IF(kredi_kart_musterileri!$B1697="Existing Customer",kredi_kart_musterileri!$Q1697, "")</f>
        <v>1409</v>
      </c>
    </row>
    <row r="1698" spans="1:1">
      <c r="A1698">
        <f>IF(kredi_kart_musterileri!$B1698="Existing Customer",kredi_kart_musterileri!$Q1698, "")</f>
        <v>1485</v>
      </c>
    </row>
    <row r="1699" spans="1:1">
      <c r="A1699">
        <f>IF(kredi_kart_musterileri!$B1699="Existing Customer",kredi_kart_musterileri!$Q1699, "")</f>
        <v>2344</v>
      </c>
    </row>
    <row r="1700" spans="1:1">
      <c r="A1700">
        <f>IF(kredi_kart_musterileri!$B1700="Existing Customer",kredi_kart_musterileri!$Q1700, "")</f>
        <v>2768</v>
      </c>
    </row>
    <row r="1701" spans="1:1">
      <c r="A1701">
        <f>IF(kredi_kart_musterileri!$B1701="Existing Customer",kredi_kart_musterileri!$Q1701, "")</f>
        <v>1869</v>
      </c>
    </row>
    <row r="1702" spans="1:1">
      <c r="A1702">
        <f>IF(kredi_kart_musterileri!$B1702="Existing Customer",kredi_kart_musterileri!$Q1702, "")</f>
        <v>2873</v>
      </c>
    </row>
    <row r="1703" spans="1:1">
      <c r="A1703">
        <f>IF(kredi_kart_musterileri!$B1703="Existing Customer",kredi_kart_musterileri!$Q1703, "")</f>
        <v>1734</v>
      </c>
    </row>
    <row r="1704" spans="1:1">
      <c r="A1704">
        <f>IF(kredi_kart_musterileri!$B1704="Existing Customer",kredi_kart_musterileri!$Q1704, "")</f>
        <v>2858</v>
      </c>
    </row>
    <row r="1705" spans="1:1">
      <c r="A1705">
        <f>IF(kredi_kart_musterileri!$B1705="Existing Customer",kredi_kart_musterileri!$Q1705, "")</f>
        <v>1984</v>
      </c>
    </row>
    <row r="1706" spans="1:1">
      <c r="A1706">
        <f>IF(kredi_kart_musterileri!$B1706="Existing Customer",kredi_kart_musterileri!$Q1706, "")</f>
        <v>1537</v>
      </c>
    </row>
    <row r="1707" spans="1:1">
      <c r="A1707">
        <f>IF(kredi_kart_musterileri!$B1707="Existing Customer",kredi_kart_musterileri!$Q1707, "")</f>
        <v>1263</v>
      </c>
    </row>
    <row r="1708" spans="1:1">
      <c r="A1708">
        <f>IF(kredi_kart_musterileri!$B1708="Existing Customer",kredi_kart_musterileri!$Q1708, "")</f>
        <v>2318</v>
      </c>
    </row>
    <row r="1709" spans="1:1">
      <c r="A1709" t="str">
        <f>IF(kredi_kart_musterileri!$B1709="Existing Customer",kredi_kart_musterileri!$Q1709, "")</f>
        <v/>
      </c>
    </row>
    <row r="1710" spans="1:1">
      <c r="A1710">
        <f>IF(kredi_kart_musterileri!$B1710="Existing Customer",kredi_kart_musterileri!$Q1710, "")</f>
        <v>1438</v>
      </c>
    </row>
    <row r="1711" spans="1:1">
      <c r="A1711">
        <f>IF(kredi_kart_musterileri!$B1711="Existing Customer",kredi_kart_musterileri!$Q1711, "")</f>
        <v>1292</v>
      </c>
    </row>
    <row r="1712" spans="1:1">
      <c r="A1712">
        <f>IF(kredi_kart_musterileri!$B1712="Existing Customer",kredi_kart_musterileri!$Q1712, "")</f>
        <v>1924</v>
      </c>
    </row>
    <row r="1713" spans="1:1">
      <c r="A1713">
        <f>IF(kredi_kart_musterileri!$B1713="Existing Customer",kredi_kart_musterileri!$Q1713, "")</f>
        <v>2205</v>
      </c>
    </row>
    <row r="1714" spans="1:1">
      <c r="A1714">
        <f>IF(kredi_kart_musterileri!$B1714="Existing Customer",kredi_kart_musterileri!$Q1714, "")</f>
        <v>1774</v>
      </c>
    </row>
    <row r="1715" spans="1:1">
      <c r="A1715">
        <f>IF(kredi_kart_musterileri!$B1715="Existing Customer",kredi_kart_musterileri!$Q1715, "")</f>
        <v>1413</v>
      </c>
    </row>
    <row r="1716" spans="1:1">
      <c r="A1716">
        <f>IF(kredi_kart_musterileri!$B1716="Existing Customer",kredi_kart_musterileri!$Q1716, "")</f>
        <v>3479</v>
      </c>
    </row>
    <row r="1717" spans="1:1">
      <c r="A1717">
        <f>IF(kredi_kart_musterileri!$B1717="Existing Customer",kredi_kart_musterileri!$Q1717, "")</f>
        <v>1646</v>
      </c>
    </row>
    <row r="1718" spans="1:1">
      <c r="A1718">
        <f>IF(kredi_kart_musterileri!$B1718="Existing Customer",kredi_kart_musterileri!$Q1718, "")</f>
        <v>1683</v>
      </c>
    </row>
    <row r="1719" spans="1:1">
      <c r="A1719">
        <f>IF(kredi_kart_musterileri!$B1719="Existing Customer",kredi_kart_musterileri!$Q1719, "")</f>
        <v>1420</v>
      </c>
    </row>
    <row r="1720" spans="1:1">
      <c r="A1720">
        <f>IF(kredi_kart_musterileri!$B1720="Existing Customer",kredi_kart_musterileri!$Q1720, "")</f>
        <v>2451</v>
      </c>
    </row>
    <row r="1721" spans="1:1">
      <c r="A1721">
        <f>IF(kredi_kart_musterileri!$B1721="Existing Customer",kredi_kart_musterileri!$Q1721, "")</f>
        <v>2066</v>
      </c>
    </row>
    <row r="1722" spans="1:1">
      <c r="A1722">
        <f>IF(kredi_kart_musterileri!$B1722="Existing Customer",kredi_kart_musterileri!$Q1722, "")</f>
        <v>2805</v>
      </c>
    </row>
    <row r="1723" spans="1:1">
      <c r="A1723" t="str">
        <f>IF(kredi_kart_musterileri!$B1723="Existing Customer",kredi_kart_musterileri!$Q1723, "")</f>
        <v/>
      </c>
    </row>
    <row r="1724" spans="1:1">
      <c r="A1724">
        <f>IF(kredi_kart_musterileri!$B1724="Existing Customer",kredi_kart_musterileri!$Q1724, "")</f>
        <v>1931</v>
      </c>
    </row>
    <row r="1725" spans="1:1">
      <c r="A1725">
        <f>IF(kredi_kart_musterileri!$B1725="Existing Customer",kredi_kart_musterileri!$Q1725, "")</f>
        <v>1343</v>
      </c>
    </row>
    <row r="1726" spans="1:1">
      <c r="A1726">
        <f>IF(kredi_kart_musterileri!$B1726="Existing Customer",kredi_kart_musterileri!$Q1726, "")</f>
        <v>1613</v>
      </c>
    </row>
    <row r="1727" spans="1:1">
      <c r="A1727">
        <f>IF(kredi_kart_musterileri!$B1727="Existing Customer",kredi_kart_musterileri!$Q1727, "")</f>
        <v>1402</v>
      </c>
    </row>
    <row r="1728" spans="1:1">
      <c r="A1728">
        <f>IF(kredi_kart_musterileri!$B1728="Existing Customer",kredi_kart_musterileri!$Q1728, "")</f>
        <v>2534</v>
      </c>
    </row>
    <row r="1729" spans="1:1">
      <c r="A1729">
        <f>IF(kredi_kart_musterileri!$B1729="Existing Customer",kredi_kart_musterileri!$Q1729, "")</f>
        <v>2199</v>
      </c>
    </row>
    <row r="1730" spans="1:1">
      <c r="A1730">
        <f>IF(kredi_kart_musterileri!$B1730="Existing Customer",kredi_kart_musterileri!$Q1730, "")</f>
        <v>1562</v>
      </c>
    </row>
    <row r="1731" spans="1:1">
      <c r="A1731">
        <f>IF(kredi_kart_musterileri!$B1731="Existing Customer",kredi_kart_musterileri!$Q1731, "")</f>
        <v>1851</v>
      </c>
    </row>
    <row r="1732" spans="1:1">
      <c r="A1732">
        <f>IF(kredi_kart_musterileri!$B1732="Existing Customer",kredi_kart_musterileri!$Q1732, "")</f>
        <v>1831</v>
      </c>
    </row>
    <row r="1733" spans="1:1">
      <c r="A1733">
        <f>IF(kredi_kart_musterileri!$B1733="Existing Customer",kredi_kart_musterileri!$Q1733, "")</f>
        <v>1570</v>
      </c>
    </row>
    <row r="1734" spans="1:1">
      <c r="A1734">
        <f>IF(kredi_kart_musterileri!$B1734="Existing Customer",kredi_kart_musterileri!$Q1734, "")</f>
        <v>1735</v>
      </c>
    </row>
    <row r="1735" spans="1:1">
      <c r="A1735">
        <f>IF(kredi_kart_musterileri!$B1735="Existing Customer",kredi_kart_musterileri!$Q1735, "")</f>
        <v>2386</v>
      </c>
    </row>
    <row r="1736" spans="1:1">
      <c r="A1736">
        <f>IF(kredi_kart_musterileri!$B1736="Existing Customer",kredi_kart_musterileri!$Q1736, "")</f>
        <v>2790</v>
      </c>
    </row>
    <row r="1737" spans="1:1">
      <c r="A1737">
        <f>IF(kredi_kart_musterileri!$B1737="Existing Customer",kredi_kart_musterileri!$Q1737, "")</f>
        <v>3031</v>
      </c>
    </row>
    <row r="1738" spans="1:1">
      <c r="A1738">
        <f>IF(kredi_kart_musterileri!$B1738="Existing Customer",kredi_kart_musterileri!$Q1738, "")</f>
        <v>1819</v>
      </c>
    </row>
    <row r="1739" spans="1:1">
      <c r="A1739">
        <f>IF(kredi_kart_musterileri!$B1739="Existing Customer",kredi_kart_musterileri!$Q1739, "")</f>
        <v>1972</v>
      </c>
    </row>
    <row r="1740" spans="1:1">
      <c r="A1740">
        <f>IF(kredi_kart_musterileri!$B1740="Existing Customer",kredi_kart_musterileri!$Q1740, "")</f>
        <v>2084</v>
      </c>
    </row>
    <row r="1741" spans="1:1">
      <c r="A1741">
        <f>IF(kredi_kart_musterileri!$B1741="Existing Customer",kredi_kart_musterileri!$Q1741, "")</f>
        <v>1357</v>
      </c>
    </row>
    <row r="1742" spans="1:1">
      <c r="A1742">
        <f>IF(kredi_kart_musterileri!$B1742="Existing Customer",kredi_kart_musterileri!$Q1742, "")</f>
        <v>1193</v>
      </c>
    </row>
    <row r="1743" spans="1:1">
      <c r="A1743">
        <f>IF(kredi_kart_musterileri!$B1743="Existing Customer",kredi_kart_musterileri!$Q1743, "")</f>
        <v>2530</v>
      </c>
    </row>
    <row r="1744" spans="1:1">
      <c r="A1744" t="str">
        <f>IF(kredi_kart_musterileri!$B1744="Existing Customer",kredi_kart_musterileri!$Q1744, "")</f>
        <v/>
      </c>
    </row>
    <row r="1745" spans="1:1">
      <c r="A1745">
        <f>IF(kredi_kart_musterileri!$B1745="Existing Customer",kredi_kart_musterileri!$Q1745, "")</f>
        <v>2160</v>
      </c>
    </row>
    <row r="1746" spans="1:1">
      <c r="A1746">
        <f>IF(kredi_kart_musterileri!$B1746="Existing Customer",kredi_kart_musterileri!$Q1746, "")</f>
        <v>2074</v>
      </c>
    </row>
    <row r="1747" spans="1:1">
      <c r="A1747">
        <f>IF(kredi_kart_musterileri!$B1747="Existing Customer",kredi_kart_musterileri!$Q1747, "")</f>
        <v>2213</v>
      </c>
    </row>
    <row r="1748" spans="1:1">
      <c r="A1748">
        <f>IF(kredi_kart_musterileri!$B1748="Existing Customer",kredi_kart_musterileri!$Q1748, "")</f>
        <v>2731</v>
      </c>
    </row>
    <row r="1749" spans="1:1">
      <c r="A1749">
        <f>IF(kredi_kart_musterileri!$B1749="Existing Customer",kredi_kart_musterileri!$Q1749, "")</f>
        <v>2950</v>
      </c>
    </row>
    <row r="1750" spans="1:1">
      <c r="A1750">
        <f>IF(kredi_kart_musterileri!$B1750="Existing Customer",kredi_kart_musterileri!$Q1750, "")</f>
        <v>2572</v>
      </c>
    </row>
    <row r="1751" spans="1:1">
      <c r="A1751">
        <f>IF(kredi_kart_musterileri!$B1751="Existing Customer",kredi_kart_musterileri!$Q1751, "")</f>
        <v>2411</v>
      </c>
    </row>
    <row r="1752" spans="1:1">
      <c r="A1752">
        <f>IF(kredi_kart_musterileri!$B1752="Existing Customer",kredi_kart_musterileri!$Q1752, "")</f>
        <v>1409</v>
      </c>
    </row>
    <row r="1753" spans="1:1">
      <c r="A1753">
        <f>IF(kredi_kart_musterileri!$B1753="Existing Customer",kredi_kart_musterileri!$Q1753, "")</f>
        <v>1987</v>
      </c>
    </row>
    <row r="1754" spans="1:1">
      <c r="A1754" t="str">
        <f>IF(kredi_kart_musterileri!$B1754="Existing Customer",kredi_kart_musterileri!$Q1754, "")</f>
        <v/>
      </c>
    </row>
    <row r="1755" spans="1:1">
      <c r="A1755">
        <f>IF(kredi_kart_musterileri!$B1755="Existing Customer",kredi_kart_musterileri!$Q1755, "")</f>
        <v>3046</v>
      </c>
    </row>
    <row r="1756" spans="1:1">
      <c r="A1756">
        <f>IF(kredi_kart_musterileri!$B1756="Existing Customer",kredi_kart_musterileri!$Q1756, "")</f>
        <v>3013</v>
      </c>
    </row>
    <row r="1757" spans="1:1">
      <c r="A1757">
        <f>IF(kredi_kart_musterileri!$B1757="Existing Customer",kredi_kart_musterileri!$Q1757, "")</f>
        <v>1679</v>
      </c>
    </row>
    <row r="1758" spans="1:1">
      <c r="A1758">
        <f>IF(kredi_kart_musterileri!$B1758="Existing Customer",kredi_kart_musterileri!$Q1758, "")</f>
        <v>2342</v>
      </c>
    </row>
    <row r="1759" spans="1:1">
      <c r="A1759">
        <f>IF(kredi_kart_musterileri!$B1759="Existing Customer",kredi_kart_musterileri!$Q1759, "")</f>
        <v>1359</v>
      </c>
    </row>
    <row r="1760" spans="1:1">
      <c r="A1760">
        <f>IF(kredi_kart_musterileri!$B1760="Existing Customer",kredi_kart_musterileri!$Q1760, "")</f>
        <v>2632</v>
      </c>
    </row>
    <row r="1761" spans="1:1">
      <c r="A1761">
        <f>IF(kredi_kart_musterileri!$B1761="Existing Customer",kredi_kart_musterileri!$Q1761, "")</f>
        <v>1430</v>
      </c>
    </row>
    <row r="1762" spans="1:1">
      <c r="A1762">
        <f>IF(kredi_kart_musterileri!$B1762="Existing Customer",kredi_kart_musterileri!$Q1762, "")</f>
        <v>1877</v>
      </c>
    </row>
    <row r="1763" spans="1:1">
      <c r="A1763">
        <f>IF(kredi_kart_musterileri!$B1763="Existing Customer",kredi_kart_musterileri!$Q1763, "")</f>
        <v>1731</v>
      </c>
    </row>
    <row r="1764" spans="1:1">
      <c r="A1764">
        <f>IF(kredi_kart_musterileri!$B1764="Existing Customer",kredi_kart_musterileri!$Q1764, "")</f>
        <v>1332</v>
      </c>
    </row>
    <row r="1765" spans="1:1">
      <c r="A1765">
        <f>IF(kredi_kart_musterileri!$B1765="Existing Customer",kredi_kart_musterileri!$Q1765, "")</f>
        <v>2270</v>
      </c>
    </row>
    <row r="1766" spans="1:1">
      <c r="A1766">
        <f>IF(kredi_kart_musterileri!$B1766="Existing Customer",kredi_kart_musterileri!$Q1766, "")</f>
        <v>1771</v>
      </c>
    </row>
    <row r="1767" spans="1:1">
      <c r="A1767">
        <f>IF(kredi_kart_musterileri!$B1767="Existing Customer",kredi_kart_musterileri!$Q1767, "")</f>
        <v>3016</v>
      </c>
    </row>
    <row r="1768" spans="1:1">
      <c r="A1768">
        <f>IF(kredi_kart_musterileri!$B1768="Existing Customer",kredi_kart_musterileri!$Q1768, "")</f>
        <v>969</v>
      </c>
    </row>
    <row r="1769" spans="1:1">
      <c r="A1769">
        <f>IF(kredi_kart_musterileri!$B1769="Existing Customer",kredi_kart_musterileri!$Q1769, "")</f>
        <v>2070</v>
      </c>
    </row>
    <row r="1770" spans="1:1">
      <c r="A1770">
        <f>IF(kredi_kart_musterileri!$B1770="Existing Customer",kredi_kart_musterileri!$Q1770, "")</f>
        <v>1395</v>
      </c>
    </row>
    <row r="1771" spans="1:1">
      <c r="A1771">
        <f>IF(kredi_kart_musterileri!$B1771="Existing Customer",kredi_kart_musterileri!$Q1771, "")</f>
        <v>2169</v>
      </c>
    </row>
    <row r="1772" spans="1:1">
      <c r="A1772">
        <f>IF(kredi_kart_musterileri!$B1772="Existing Customer",kredi_kart_musterileri!$Q1772, "")</f>
        <v>2574</v>
      </c>
    </row>
    <row r="1773" spans="1:1">
      <c r="A1773">
        <f>IF(kredi_kart_musterileri!$B1773="Existing Customer",kredi_kart_musterileri!$Q1773, "")</f>
        <v>1627</v>
      </c>
    </row>
    <row r="1774" spans="1:1">
      <c r="A1774">
        <f>IF(kredi_kart_musterileri!$B1774="Existing Customer",kredi_kart_musterileri!$Q1774, "")</f>
        <v>1592</v>
      </c>
    </row>
    <row r="1775" spans="1:1">
      <c r="A1775">
        <f>IF(kredi_kart_musterileri!$B1775="Existing Customer",kredi_kart_musterileri!$Q1775, "")</f>
        <v>1601</v>
      </c>
    </row>
    <row r="1776" spans="1:1">
      <c r="A1776">
        <f>IF(kredi_kart_musterileri!$B1776="Existing Customer",kredi_kart_musterileri!$Q1776, "")</f>
        <v>2560</v>
      </c>
    </row>
    <row r="1777" spans="1:1">
      <c r="A1777">
        <f>IF(kredi_kart_musterileri!$B1777="Existing Customer",kredi_kart_musterileri!$Q1777, "")</f>
        <v>4563</v>
      </c>
    </row>
    <row r="1778" spans="1:1">
      <c r="A1778">
        <f>IF(kredi_kart_musterileri!$B1778="Existing Customer",kredi_kart_musterileri!$Q1778, "")</f>
        <v>1827</v>
      </c>
    </row>
    <row r="1779" spans="1:1">
      <c r="A1779">
        <f>IF(kredi_kart_musterileri!$B1779="Existing Customer",kredi_kart_musterileri!$Q1779, "")</f>
        <v>2472</v>
      </c>
    </row>
    <row r="1780" spans="1:1">
      <c r="A1780">
        <f>IF(kredi_kart_musterileri!$B1780="Existing Customer",kredi_kart_musterileri!$Q1780, "")</f>
        <v>1475</v>
      </c>
    </row>
    <row r="1781" spans="1:1">
      <c r="A1781">
        <f>IF(kredi_kart_musterileri!$B1781="Existing Customer",kredi_kart_musterileri!$Q1781, "")</f>
        <v>2349</v>
      </c>
    </row>
    <row r="1782" spans="1:1">
      <c r="A1782">
        <f>IF(kredi_kart_musterileri!$B1782="Existing Customer",kredi_kart_musterileri!$Q1782, "")</f>
        <v>2477</v>
      </c>
    </row>
    <row r="1783" spans="1:1">
      <c r="A1783">
        <f>IF(kredi_kart_musterileri!$B1783="Existing Customer",kredi_kart_musterileri!$Q1783, "")</f>
        <v>2775</v>
      </c>
    </row>
    <row r="1784" spans="1:1">
      <c r="A1784">
        <f>IF(kredi_kart_musterileri!$B1784="Existing Customer",kredi_kart_musterileri!$Q1784, "")</f>
        <v>1451</v>
      </c>
    </row>
    <row r="1785" spans="1:1">
      <c r="A1785">
        <f>IF(kredi_kart_musterileri!$B1785="Existing Customer",kredi_kart_musterileri!$Q1785, "")</f>
        <v>1617</v>
      </c>
    </row>
    <row r="1786" spans="1:1">
      <c r="A1786">
        <f>IF(kredi_kart_musterileri!$B1786="Existing Customer",kredi_kart_musterileri!$Q1786, "")</f>
        <v>2949</v>
      </c>
    </row>
    <row r="1787" spans="1:1">
      <c r="A1787">
        <f>IF(kredi_kart_musterileri!$B1787="Existing Customer",kredi_kart_musterileri!$Q1787, "")</f>
        <v>1585</v>
      </c>
    </row>
    <row r="1788" spans="1:1">
      <c r="A1788">
        <f>IF(kredi_kart_musterileri!$B1788="Existing Customer",kredi_kart_musterileri!$Q1788, "")</f>
        <v>2679</v>
      </c>
    </row>
    <row r="1789" spans="1:1">
      <c r="A1789">
        <f>IF(kredi_kart_musterileri!$B1789="Existing Customer",kredi_kart_musterileri!$Q1789, "")</f>
        <v>1779</v>
      </c>
    </row>
    <row r="1790" spans="1:1">
      <c r="A1790">
        <f>IF(kredi_kart_musterileri!$B1790="Existing Customer",kredi_kart_musterileri!$Q1790, "")</f>
        <v>1523</v>
      </c>
    </row>
    <row r="1791" spans="1:1">
      <c r="A1791">
        <f>IF(kredi_kart_musterileri!$B1791="Existing Customer",kredi_kart_musterileri!$Q1791, "")</f>
        <v>2758</v>
      </c>
    </row>
    <row r="1792" spans="1:1">
      <c r="A1792">
        <f>IF(kredi_kart_musterileri!$B1792="Existing Customer",kredi_kart_musterileri!$Q1792, "")</f>
        <v>1910</v>
      </c>
    </row>
    <row r="1793" spans="1:1">
      <c r="A1793">
        <f>IF(kredi_kart_musterileri!$B1793="Existing Customer",kredi_kart_musterileri!$Q1793, "")</f>
        <v>2616</v>
      </c>
    </row>
    <row r="1794" spans="1:1">
      <c r="A1794">
        <f>IF(kredi_kart_musterileri!$B1794="Existing Customer",kredi_kart_musterileri!$Q1794, "")</f>
        <v>1199</v>
      </c>
    </row>
    <row r="1795" spans="1:1">
      <c r="A1795">
        <f>IF(kredi_kart_musterileri!$B1795="Existing Customer",kredi_kart_musterileri!$Q1795, "")</f>
        <v>2565</v>
      </c>
    </row>
    <row r="1796" spans="1:1">
      <c r="A1796" t="str">
        <f>IF(kredi_kart_musterileri!$B1796="Existing Customer",kredi_kart_musterileri!$Q1796, "")</f>
        <v/>
      </c>
    </row>
    <row r="1797" spans="1:1">
      <c r="A1797">
        <f>IF(kredi_kart_musterileri!$B1797="Existing Customer",kredi_kart_musterileri!$Q1797, "")</f>
        <v>3676</v>
      </c>
    </row>
    <row r="1798" spans="1:1">
      <c r="A1798">
        <f>IF(kredi_kart_musterileri!$B1798="Existing Customer",kredi_kart_musterileri!$Q1798, "")</f>
        <v>1910</v>
      </c>
    </row>
    <row r="1799" spans="1:1">
      <c r="A1799">
        <f>IF(kredi_kart_musterileri!$B1799="Existing Customer",kredi_kart_musterileri!$Q1799, "")</f>
        <v>2279</v>
      </c>
    </row>
    <row r="1800" spans="1:1">
      <c r="A1800">
        <f>IF(kredi_kart_musterileri!$B1800="Existing Customer",kredi_kart_musterileri!$Q1800, "")</f>
        <v>1354</v>
      </c>
    </row>
    <row r="1801" spans="1:1">
      <c r="A1801">
        <f>IF(kredi_kart_musterileri!$B1801="Existing Customer",kredi_kart_musterileri!$Q1801, "")</f>
        <v>1999</v>
      </c>
    </row>
    <row r="1802" spans="1:1">
      <c r="A1802">
        <f>IF(kredi_kart_musterileri!$B1802="Existing Customer",kredi_kart_musterileri!$Q1802, "")</f>
        <v>1895</v>
      </c>
    </row>
    <row r="1803" spans="1:1">
      <c r="A1803">
        <f>IF(kredi_kart_musterileri!$B1803="Existing Customer",kredi_kart_musterileri!$Q1803, "")</f>
        <v>1570</v>
      </c>
    </row>
    <row r="1804" spans="1:1">
      <c r="A1804">
        <f>IF(kredi_kart_musterileri!$B1804="Existing Customer",kredi_kart_musterileri!$Q1804, "")</f>
        <v>1258</v>
      </c>
    </row>
    <row r="1805" spans="1:1">
      <c r="A1805">
        <f>IF(kredi_kart_musterileri!$B1805="Existing Customer",kredi_kart_musterileri!$Q1805, "")</f>
        <v>2475</v>
      </c>
    </row>
    <row r="1806" spans="1:1">
      <c r="A1806">
        <f>IF(kredi_kart_musterileri!$B1806="Existing Customer",kredi_kart_musterileri!$Q1806, "")</f>
        <v>1213</v>
      </c>
    </row>
    <row r="1807" spans="1:1">
      <c r="A1807">
        <f>IF(kredi_kart_musterileri!$B1807="Existing Customer",kredi_kart_musterileri!$Q1807, "")</f>
        <v>1755</v>
      </c>
    </row>
    <row r="1808" spans="1:1">
      <c r="A1808">
        <f>IF(kredi_kart_musterileri!$B1808="Existing Customer",kredi_kart_musterileri!$Q1808, "")</f>
        <v>1692</v>
      </c>
    </row>
    <row r="1809" spans="1:1">
      <c r="A1809">
        <f>IF(kredi_kart_musterileri!$B1809="Existing Customer",kredi_kart_musterileri!$Q1809, "")</f>
        <v>3313</v>
      </c>
    </row>
    <row r="1810" spans="1:1">
      <c r="A1810">
        <f>IF(kredi_kart_musterileri!$B1810="Existing Customer",kredi_kart_musterileri!$Q1810, "")</f>
        <v>2820</v>
      </c>
    </row>
    <row r="1811" spans="1:1">
      <c r="A1811">
        <f>IF(kredi_kart_musterileri!$B1811="Existing Customer",kredi_kart_musterileri!$Q1811, "")</f>
        <v>1813</v>
      </c>
    </row>
    <row r="1812" spans="1:1">
      <c r="A1812">
        <f>IF(kredi_kart_musterileri!$B1812="Existing Customer",kredi_kart_musterileri!$Q1812, "")</f>
        <v>2555</v>
      </c>
    </row>
    <row r="1813" spans="1:1">
      <c r="A1813">
        <f>IF(kredi_kart_musterileri!$B1813="Existing Customer",kredi_kart_musterileri!$Q1813, "")</f>
        <v>2133</v>
      </c>
    </row>
    <row r="1814" spans="1:1">
      <c r="A1814">
        <f>IF(kredi_kart_musterileri!$B1814="Existing Customer",kredi_kart_musterileri!$Q1814, "")</f>
        <v>2566</v>
      </c>
    </row>
    <row r="1815" spans="1:1">
      <c r="A1815">
        <f>IF(kredi_kart_musterileri!$B1815="Existing Customer",kredi_kart_musterileri!$Q1815, "")</f>
        <v>2058</v>
      </c>
    </row>
    <row r="1816" spans="1:1">
      <c r="A1816">
        <f>IF(kredi_kart_musterileri!$B1816="Existing Customer",kredi_kart_musterileri!$Q1816, "")</f>
        <v>2593</v>
      </c>
    </row>
    <row r="1817" spans="1:1">
      <c r="A1817">
        <f>IF(kredi_kart_musterileri!$B1817="Existing Customer",kredi_kart_musterileri!$Q1817, "")</f>
        <v>1886</v>
      </c>
    </row>
    <row r="1818" spans="1:1">
      <c r="A1818">
        <f>IF(kredi_kart_musterileri!$B1818="Existing Customer",kredi_kart_musterileri!$Q1818, "")</f>
        <v>2568</v>
      </c>
    </row>
    <row r="1819" spans="1:1">
      <c r="A1819">
        <f>IF(kredi_kart_musterileri!$B1819="Existing Customer",kredi_kart_musterileri!$Q1819, "")</f>
        <v>1870</v>
      </c>
    </row>
    <row r="1820" spans="1:1">
      <c r="A1820" t="str">
        <f>IF(kredi_kart_musterileri!$B1820="Existing Customer",kredi_kart_musterileri!$Q1820, "")</f>
        <v/>
      </c>
    </row>
    <row r="1821" spans="1:1">
      <c r="A1821">
        <f>IF(kredi_kart_musterileri!$B1821="Existing Customer",kredi_kart_musterileri!$Q1821, "")</f>
        <v>1896</v>
      </c>
    </row>
    <row r="1822" spans="1:1">
      <c r="A1822">
        <f>IF(kredi_kart_musterileri!$B1822="Existing Customer",kredi_kart_musterileri!$Q1822, "")</f>
        <v>1694</v>
      </c>
    </row>
    <row r="1823" spans="1:1">
      <c r="A1823">
        <f>IF(kredi_kart_musterileri!$B1823="Existing Customer",kredi_kart_musterileri!$Q1823, "")</f>
        <v>2780</v>
      </c>
    </row>
    <row r="1824" spans="1:1">
      <c r="A1824">
        <f>IF(kredi_kart_musterileri!$B1824="Existing Customer",kredi_kart_musterileri!$Q1824, "")</f>
        <v>2234</v>
      </c>
    </row>
    <row r="1825" spans="1:1">
      <c r="A1825">
        <f>IF(kredi_kart_musterileri!$B1825="Existing Customer",kredi_kart_musterileri!$Q1825, "")</f>
        <v>3124</v>
      </c>
    </row>
    <row r="1826" spans="1:1">
      <c r="A1826">
        <f>IF(kredi_kart_musterileri!$B1826="Existing Customer",kredi_kart_musterileri!$Q1826, "")</f>
        <v>2966</v>
      </c>
    </row>
    <row r="1827" spans="1:1">
      <c r="A1827">
        <f>IF(kredi_kart_musterileri!$B1827="Existing Customer",kredi_kart_musterileri!$Q1827, "")</f>
        <v>1973</v>
      </c>
    </row>
    <row r="1828" spans="1:1">
      <c r="A1828">
        <f>IF(kredi_kart_musterileri!$B1828="Existing Customer",kredi_kart_musterileri!$Q1828, "")</f>
        <v>1720</v>
      </c>
    </row>
    <row r="1829" spans="1:1">
      <c r="A1829" t="str">
        <f>IF(kredi_kart_musterileri!$B1829="Existing Customer",kredi_kart_musterileri!$Q1829, "")</f>
        <v/>
      </c>
    </row>
    <row r="1830" spans="1:1">
      <c r="A1830">
        <f>IF(kredi_kart_musterileri!$B1830="Existing Customer",kredi_kart_musterileri!$Q1830, "")</f>
        <v>1727</v>
      </c>
    </row>
    <row r="1831" spans="1:1">
      <c r="A1831">
        <f>IF(kredi_kart_musterileri!$B1831="Existing Customer",kredi_kart_musterileri!$Q1831, "")</f>
        <v>1999</v>
      </c>
    </row>
    <row r="1832" spans="1:1">
      <c r="A1832" t="str">
        <f>IF(kredi_kart_musterileri!$B1832="Existing Customer",kredi_kart_musterileri!$Q1832, "")</f>
        <v/>
      </c>
    </row>
    <row r="1833" spans="1:1">
      <c r="A1833">
        <f>IF(kredi_kart_musterileri!$B1833="Existing Customer",kredi_kart_musterileri!$Q1833, "")</f>
        <v>1802</v>
      </c>
    </row>
    <row r="1834" spans="1:1">
      <c r="A1834">
        <f>IF(kredi_kart_musterileri!$B1834="Existing Customer",kredi_kart_musterileri!$Q1834, "")</f>
        <v>2551</v>
      </c>
    </row>
    <row r="1835" spans="1:1">
      <c r="A1835">
        <f>IF(kredi_kart_musterileri!$B1835="Existing Customer",kredi_kart_musterileri!$Q1835, "")</f>
        <v>1788</v>
      </c>
    </row>
    <row r="1836" spans="1:1">
      <c r="A1836">
        <f>IF(kredi_kart_musterileri!$B1836="Existing Customer",kredi_kart_musterileri!$Q1836, "")</f>
        <v>1908</v>
      </c>
    </row>
    <row r="1837" spans="1:1">
      <c r="A1837">
        <f>IF(kredi_kart_musterileri!$B1837="Existing Customer",kredi_kart_musterileri!$Q1837, "")</f>
        <v>1377</v>
      </c>
    </row>
    <row r="1838" spans="1:1">
      <c r="A1838">
        <f>IF(kredi_kart_musterileri!$B1838="Existing Customer",kredi_kart_musterileri!$Q1838, "")</f>
        <v>1843</v>
      </c>
    </row>
    <row r="1839" spans="1:1">
      <c r="A1839">
        <f>IF(kredi_kart_musterileri!$B1839="Existing Customer",kredi_kart_musterileri!$Q1839, "")</f>
        <v>2563</v>
      </c>
    </row>
    <row r="1840" spans="1:1">
      <c r="A1840">
        <f>IF(kredi_kart_musterileri!$B1840="Existing Customer",kredi_kart_musterileri!$Q1840, "")</f>
        <v>1930</v>
      </c>
    </row>
    <row r="1841" spans="1:1">
      <c r="A1841">
        <f>IF(kredi_kart_musterileri!$B1841="Existing Customer",kredi_kart_musterileri!$Q1841, "")</f>
        <v>2460</v>
      </c>
    </row>
    <row r="1842" spans="1:1">
      <c r="A1842" t="str">
        <f>IF(kredi_kart_musterileri!$B1842="Existing Customer",kredi_kart_musterileri!$Q1842, "")</f>
        <v/>
      </c>
    </row>
    <row r="1843" spans="1:1">
      <c r="A1843">
        <f>IF(kredi_kart_musterileri!$B1843="Existing Customer",kredi_kart_musterileri!$Q1843, "")</f>
        <v>2405</v>
      </c>
    </row>
    <row r="1844" spans="1:1">
      <c r="A1844">
        <f>IF(kredi_kart_musterileri!$B1844="Existing Customer",kredi_kart_musterileri!$Q1844, "")</f>
        <v>3291</v>
      </c>
    </row>
    <row r="1845" spans="1:1">
      <c r="A1845">
        <f>IF(kredi_kart_musterileri!$B1845="Existing Customer",kredi_kart_musterileri!$Q1845, "")</f>
        <v>1197</v>
      </c>
    </row>
    <row r="1846" spans="1:1">
      <c r="A1846">
        <f>IF(kredi_kart_musterileri!$B1846="Existing Customer",kredi_kart_musterileri!$Q1846, "")</f>
        <v>1158</v>
      </c>
    </row>
    <row r="1847" spans="1:1">
      <c r="A1847">
        <f>IF(kredi_kart_musterileri!$B1847="Existing Customer",kredi_kart_musterileri!$Q1847, "")</f>
        <v>1855</v>
      </c>
    </row>
    <row r="1848" spans="1:1">
      <c r="A1848">
        <f>IF(kredi_kart_musterileri!$B1848="Existing Customer",kredi_kart_musterileri!$Q1848, "")</f>
        <v>3133</v>
      </c>
    </row>
    <row r="1849" spans="1:1">
      <c r="A1849">
        <f>IF(kredi_kart_musterileri!$B1849="Existing Customer",kredi_kart_musterileri!$Q1849, "")</f>
        <v>3305</v>
      </c>
    </row>
    <row r="1850" spans="1:1">
      <c r="A1850">
        <f>IF(kredi_kart_musterileri!$B1850="Existing Customer",kredi_kart_musterileri!$Q1850, "")</f>
        <v>2970</v>
      </c>
    </row>
    <row r="1851" spans="1:1">
      <c r="A1851">
        <f>IF(kredi_kart_musterileri!$B1851="Existing Customer",kredi_kart_musterileri!$Q1851, "")</f>
        <v>1335</v>
      </c>
    </row>
    <row r="1852" spans="1:1">
      <c r="A1852">
        <f>IF(kredi_kart_musterileri!$B1852="Existing Customer",kredi_kart_musterileri!$Q1852, "")</f>
        <v>1621</v>
      </c>
    </row>
    <row r="1853" spans="1:1">
      <c r="A1853">
        <f>IF(kredi_kart_musterileri!$B1853="Existing Customer",kredi_kart_musterileri!$Q1853, "")</f>
        <v>2546</v>
      </c>
    </row>
    <row r="1854" spans="1:1">
      <c r="A1854">
        <f>IF(kredi_kart_musterileri!$B1854="Existing Customer",kredi_kart_musterileri!$Q1854, "")</f>
        <v>2192</v>
      </c>
    </row>
    <row r="1855" spans="1:1">
      <c r="A1855">
        <f>IF(kredi_kart_musterileri!$B1855="Existing Customer",kredi_kart_musterileri!$Q1855, "")</f>
        <v>4686</v>
      </c>
    </row>
    <row r="1856" spans="1:1">
      <c r="A1856">
        <f>IF(kredi_kart_musterileri!$B1856="Existing Customer",kredi_kart_musterileri!$Q1856, "")</f>
        <v>1836</v>
      </c>
    </row>
    <row r="1857" spans="1:1">
      <c r="A1857">
        <f>IF(kredi_kart_musterileri!$B1857="Existing Customer",kredi_kart_musterileri!$Q1857, "")</f>
        <v>2030</v>
      </c>
    </row>
    <row r="1858" spans="1:1">
      <c r="A1858">
        <f>IF(kredi_kart_musterileri!$B1858="Existing Customer",kredi_kart_musterileri!$Q1858, "")</f>
        <v>3902</v>
      </c>
    </row>
    <row r="1859" spans="1:1">
      <c r="A1859">
        <f>IF(kredi_kart_musterileri!$B1859="Existing Customer",kredi_kart_musterileri!$Q1859, "")</f>
        <v>1353</v>
      </c>
    </row>
    <row r="1860" spans="1:1">
      <c r="A1860">
        <f>IF(kredi_kart_musterileri!$B1860="Existing Customer",kredi_kart_musterileri!$Q1860, "")</f>
        <v>1850</v>
      </c>
    </row>
    <row r="1861" spans="1:1">
      <c r="A1861">
        <f>IF(kredi_kart_musterileri!$B1861="Existing Customer",kredi_kart_musterileri!$Q1861, "")</f>
        <v>1715</v>
      </c>
    </row>
    <row r="1862" spans="1:1">
      <c r="A1862" t="str">
        <f>IF(kredi_kart_musterileri!$B1862="Existing Customer",kredi_kart_musterileri!$Q1862, "")</f>
        <v/>
      </c>
    </row>
    <row r="1863" spans="1:1">
      <c r="A1863">
        <f>IF(kredi_kart_musterileri!$B1863="Existing Customer",kredi_kart_musterileri!$Q1863, "")</f>
        <v>1325</v>
      </c>
    </row>
    <row r="1864" spans="1:1">
      <c r="A1864">
        <f>IF(kredi_kart_musterileri!$B1864="Existing Customer",kredi_kart_musterileri!$Q1864, "")</f>
        <v>2523</v>
      </c>
    </row>
    <row r="1865" spans="1:1">
      <c r="A1865">
        <f>IF(kredi_kart_musterileri!$B1865="Existing Customer",kredi_kart_musterileri!$Q1865, "")</f>
        <v>2323</v>
      </c>
    </row>
    <row r="1866" spans="1:1">
      <c r="A1866" t="str">
        <f>IF(kredi_kart_musterileri!$B1866="Existing Customer",kredi_kart_musterileri!$Q1866, "")</f>
        <v/>
      </c>
    </row>
    <row r="1867" spans="1:1">
      <c r="A1867">
        <f>IF(kredi_kart_musterileri!$B1867="Existing Customer",kredi_kart_musterileri!$Q1867, "")</f>
        <v>1018</v>
      </c>
    </row>
    <row r="1868" spans="1:1">
      <c r="A1868">
        <f>IF(kredi_kart_musterileri!$B1868="Existing Customer",kredi_kart_musterileri!$Q1868, "")</f>
        <v>1484</v>
      </c>
    </row>
    <row r="1869" spans="1:1">
      <c r="A1869" t="str">
        <f>IF(kredi_kart_musterileri!$B1869="Existing Customer",kredi_kart_musterileri!$Q1869, "")</f>
        <v/>
      </c>
    </row>
    <row r="1870" spans="1:1">
      <c r="A1870">
        <f>IF(kredi_kart_musterileri!$B1870="Existing Customer",kredi_kart_musterileri!$Q1870, "")</f>
        <v>2443</v>
      </c>
    </row>
    <row r="1871" spans="1:1">
      <c r="A1871">
        <f>IF(kredi_kart_musterileri!$B1871="Existing Customer",kredi_kart_musterileri!$Q1871, "")</f>
        <v>1959</v>
      </c>
    </row>
    <row r="1872" spans="1:1">
      <c r="A1872">
        <f>IF(kredi_kart_musterileri!$B1872="Existing Customer",kredi_kart_musterileri!$Q1872, "")</f>
        <v>1771</v>
      </c>
    </row>
    <row r="1873" spans="1:1">
      <c r="A1873">
        <f>IF(kredi_kart_musterileri!$B1873="Existing Customer",kredi_kart_musterileri!$Q1873, "")</f>
        <v>1604</v>
      </c>
    </row>
    <row r="1874" spans="1:1">
      <c r="A1874">
        <f>IF(kredi_kart_musterileri!$B1874="Existing Customer",kredi_kart_musterileri!$Q1874, "")</f>
        <v>1562</v>
      </c>
    </row>
    <row r="1875" spans="1:1">
      <c r="A1875">
        <f>IF(kredi_kart_musterileri!$B1875="Existing Customer",kredi_kart_musterileri!$Q1875, "")</f>
        <v>2269</v>
      </c>
    </row>
    <row r="1876" spans="1:1">
      <c r="A1876">
        <f>IF(kredi_kart_musterileri!$B1876="Existing Customer",kredi_kart_musterileri!$Q1876, "")</f>
        <v>1449</v>
      </c>
    </row>
    <row r="1877" spans="1:1">
      <c r="A1877">
        <f>IF(kredi_kart_musterileri!$B1877="Existing Customer",kredi_kart_musterileri!$Q1877, "")</f>
        <v>1665</v>
      </c>
    </row>
    <row r="1878" spans="1:1">
      <c r="A1878">
        <f>IF(kredi_kart_musterileri!$B1878="Existing Customer",kredi_kart_musterileri!$Q1878, "")</f>
        <v>1457</v>
      </c>
    </row>
    <row r="1879" spans="1:1">
      <c r="A1879">
        <f>IF(kredi_kart_musterileri!$B1879="Existing Customer",kredi_kart_musterileri!$Q1879, "")</f>
        <v>2795</v>
      </c>
    </row>
    <row r="1880" spans="1:1">
      <c r="A1880" t="str">
        <f>IF(kredi_kart_musterileri!$B1880="Existing Customer",kredi_kart_musterileri!$Q1880, "")</f>
        <v/>
      </c>
    </row>
    <row r="1881" spans="1:1">
      <c r="A1881">
        <f>IF(kredi_kart_musterileri!$B1881="Existing Customer",kredi_kart_musterileri!$Q1881, "")</f>
        <v>2005</v>
      </c>
    </row>
    <row r="1882" spans="1:1">
      <c r="A1882" t="str">
        <f>IF(kredi_kart_musterileri!$B1882="Existing Customer",kredi_kart_musterileri!$Q1882, "")</f>
        <v/>
      </c>
    </row>
    <row r="1883" spans="1:1">
      <c r="A1883">
        <f>IF(kredi_kart_musterileri!$B1883="Existing Customer",kredi_kart_musterileri!$Q1883, "")</f>
        <v>2099</v>
      </c>
    </row>
    <row r="1884" spans="1:1">
      <c r="A1884">
        <f>IF(kredi_kart_musterileri!$B1884="Existing Customer",kredi_kart_musterileri!$Q1884, "")</f>
        <v>2547</v>
      </c>
    </row>
    <row r="1885" spans="1:1">
      <c r="A1885">
        <f>IF(kredi_kart_musterileri!$B1885="Existing Customer",kredi_kart_musterileri!$Q1885, "")</f>
        <v>2864</v>
      </c>
    </row>
    <row r="1886" spans="1:1">
      <c r="A1886">
        <f>IF(kredi_kart_musterileri!$B1886="Existing Customer",kredi_kart_musterileri!$Q1886, "")</f>
        <v>1602</v>
      </c>
    </row>
    <row r="1887" spans="1:1">
      <c r="A1887">
        <f>IF(kredi_kart_musterileri!$B1887="Existing Customer",kredi_kart_musterileri!$Q1887, "")</f>
        <v>3013</v>
      </c>
    </row>
    <row r="1888" spans="1:1">
      <c r="A1888">
        <f>IF(kredi_kart_musterileri!$B1888="Existing Customer",kredi_kart_musterileri!$Q1888, "")</f>
        <v>1324</v>
      </c>
    </row>
    <row r="1889" spans="1:1">
      <c r="A1889">
        <f>IF(kredi_kart_musterileri!$B1889="Existing Customer",kredi_kart_musterileri!$Q1889, "")</f>
        <v>1960</v>
      </c>
    </row>
    <row r="1890" spans="1:1">
      <c r="A1890">
        <f>IF(kredi_kart_musterileri!$B1890="Existing Customer",kredi_kart_musterileri!$Q1890, "")</f>
        <v>2652</v>
      </c>
    </row>
    <row r="1891" spans="1:1">
      <c r="A1891">
        <f>IF(kredi_kart_musterileri!$B1891="Existing Customer",kredi_kart_musterileri!$Q1891, "")</f>
        <v>2435</v>
      </c>
    </row>
    <row r="1892" spans="1:1">
      <c r="A1892">
        <f>IF(kredi_kart_musterileri!$B1892="Existing Customer",kredi_kart_musterileri!$Q1892, "")</f>
        <v>2744</v>
      </c>
    </row>
    <row r="1893" spans="1:1">
      <c r="A1893">
        <f>IF(kredi_kart_musterileri!$B1893="Existing Customer",kredi_kart_musterileri!$Q1893, "")</f>
        <v>1215</v>
      </c>
    </row>
    <row r="1894" spans="1:1">
      <c r="A1894">
        <f>IF(kredi_kart_musterileri!$B1894="Existing Customer",kredi_kart_musterileri!$Q1894, "")</f>
        <v>2856</v>
      </c>
    </row>
    <row r="1895" spans="1:1">
      <c r="A1895">
        <f>IF(kredi_kart_musterileri!$B1895="Existing Customer",kredi_kart_musterileri!$Q1895, "")</f>
        <v>1260</v>
      </c>
    </row>
    <row r="1896" spans="1:1">
      <c r="A1896">
        <f>IF(kredi_kart_musterileri!$B1896="Existing Customer",kredi_kart_musterileri!$Q1896, "")</f>
        <v>1804</v>
      </c>
    </row>
    <row r="1897" spans="1:1">
      <c r="A1897">
        <f>IF(kredi_kart_musterileri!$B1897="Existing Customer",kredi_kart_musterileri!$Q1897, "")</f>
        <v>1339</v>
      </c>
    </row>
    <row r="1898" spans="1:1">
      <c r="A1898">
        <f>IF(kredi_kart_musterileri!$B1898="Existing Customer",kredi_kart_musterileri!$Q1898, "")</f>
        <v>3093</v>
      </c>
    </row>
    <row r="1899" spans="1:1">
      <c r="A1899">
        <f>IF(kredi_kart_musterileri!$B1899="Existing Customer",kredi_kart_musterileri!$Q1899, "")</f>
        <v>1618</v>
      </c>
    </row>
    <row r="1900" spans="1:1">
      <c r="A1900">
        <f>IF(kredi_kart_musterileri!$B1900="Existing Customer",kredi_kart_musterileri!$Q1900, "")</f>
        <v>1013</v>
      </c>
    </row>
    <row r="1901" spans="1:1">
      <c r="A1901">
        <f>IF(kredi_kart_musterileri!$B1901="Existing Customer",kredi_kart_musterileri!$Q1901, "")</f>
        <v>3328</v>
      </c>
    </row>
    <row r="1902" spans="1:1">
      <c r="A1902">
        <f>IF(kredi_kart_musterileri!$B1902="Existing Customer",kredi_kart_musterileri!$Q1902, "")</f>
        <v>2061</v>
      </c>
    </row>
    <row r="1903" spans="1:1">
      <c r="A1903">
        <f>IF(kredi_kart_musterileri!$B1903="Existing Customer",kredi_kart_musterileri!$Q1903, "")</f>
        <v>1567</v>
      </c>
    </row>
    <row r="1904" spans="1:1">
      <c r="A1904">
        <f>IF(kredi_kart_musterileri!$B1904="Existing Customer",kredi_kart_musterileri!$Q1904, "")</f>
        <v>1573</v>
      </c>
    </row>
    <row r="1905" spans="1:1">
      <c r="A1905">
        <f>IF(kredi_kart_musterileri!$B1905="Existing Customer",kredi_kart_musterileri!$Q1905, "")</f>
        <v>2568</v>
      </c>
    </row>
    <row r="1906" spans="1:1">
      <c r="A1906">
        <f>IF(kredi_kart_musterileri!$B1906="Existing Customer",kredi_kart_musterileri!$Q1906, "")</f>
        <v>1804</v>
      </c>
    </row>
    <row r="1907" spans="1:1">
      <c r="A1907" t="str">
        <f>IF(kredi_kart_musterileri!$B1907="Existing Customer",kredi_kart_musterileri!$Q1907, "")</f>
        <v/>
      </c>
    </row>
    <row r="1908" spans="1:1">
      <c r="A1908">
        <f>IF(kredi_kart_musterileri!$B1908="Existing Customer",kredi_kart_musterileri!$Q1908, "")</f>
        <v>2243</v>
      </c>
    </row>
    <row r="1909" spans="1:1">
      <c r="A1909">
        <f>IF(kredi_kart_musterileri!$B1909="Existing Customer",kredi_kart_musterileri!$Q1909, "")</f>
        <v>1236</v>
      </c>
    </row>
    <row r="1910" spans="1:1">
      <c r="A1910">
        <f>IF(kredi_kart_musterileri!$B1910="Existing Customer",kredi_kart_musterileri!$Q1910, "")</f>
        <v>2169</v>
      </c>
    </row>
    <row r="1911" spans="1:1">
      <c r="A1911">
        <f>IF(kredi_kart_musterileri!$B1911="Existing Customer",kredi_kart_musterileri!$Q1911, "")</f>
        <v>1488</v>
      </c>
    </row>
    <row r="1912" spans="1:1">
      <c r="A1912">
        <f>IF(kredi_kart_musterileri!$B1912="Existing Customer",kredi_kart_musterileri!$Q1912, "")</f>
        <v>1765</v>
      </c>
    </row>
    <row r="1913" spans="1:1">
      <c r="A1913">
        <f>IF(kredi_kart_musterileri!$B1913="Existing Customer",kredi_kart_musterileri!$Q1913, "")</f>
        <v>1476</v>
      </c>
    </row>
    <row r="1914" spans="1:1">
      <c r="A1914">
        <f>IF(kredi_kart_musterileri!$B1914="Existing Customer",kredi_kart_musterileri!$Q1914, "")</f>
        <v>1275</v>
      </c>
    </row>
    <row r="1915" spans="1:1">
      <c r="A1915">
        <f>IF(kredi_kart_musterileri!$B1915="Existing Customer",kredi_kart_musterileri!$Q1915, "")</f>
        <v>1872</v>
      </c>
    </row>
    <row r="1916" spans="1:1">
      <c r="A1916">
        <f>IF(kredi_kart_musterileri!$B1916="Existing Customer",kredi_kart_musterileri!$Q1916, "")</f>
        <v>2439</v>
      </c>
    </row>
    <row r="1917" spans="1:1">
      <c r="A1917">
        <f>IF(kredi_kart_musterileri!$B1917="Existing Customer",kredi_kart_musterileri!$Q1917, "")</f>
        <v>1453</v>
      </c>
    </row>
    <row r="1918" spans="1:1">
      <c r="A1918">
        <f>IF(kredi_kart_musterileri!$B1918="Existing Customer",kredi_kart_musterileri!$Q1918, "")</f>
        <v>2411</v>
      </c>
    </row>
    <row r="1919" spans="1:1">
      <c r="A1919" t="str">
        <f>IF(kredi_kart_musterileri!$B1919="Existing Customer",kredi_kart_musterileri!$Q1919, "")</f>
        <v/>
      </c>
    </row>
    <row r="1920" spans="1:1">
      <c r="A1920">
        <f>IF(kredi_kart_musterileri!$B1920="Existing Customer",kredi_kart_musterileri!$Q1920, "")</f>
        <v>1306</v>
      </c>
    </row>
    <row r="1921" spans="1:1">
      <c r="A1921">
        <f>IF(kredi_kart_musterileri!$B1921="Existing Customer",kredi_kart_musterileri!$Q1921, "")</f>
        <v>1593</v>
      </c>
    </row>
    <row r="1922" spans="1:1">
      <c r="A1922">
        <f>IF(kredi_kart_musterileri!$B1922="Existing Customer",kredi_kart_musterileri!$Q1922, "")</f>
        <v>1837</v>
      </c>
    </row>
    <row r="1923" spans="1:1">
      <c r="A1923">
        <f>IF(kredi_kart_musterileri!$B1923="Existing Customer",kredi_kart_musterileri!$Q1923, "")</f>
        <v>1909</v>
      </c>
    </row>
    <row r="1924" spans="1:1">
      <c r="A1924">
        <f>IF(kredi_kart_musterileri!$B1924="Existing Customer",kredi_kart_musterileri!$Q1924, "")</f>
        <v>2170</v>
      </c>
    </row>
    <row r="1925" spans="1:1">
      <c r="A1925">
        <f>IF(kredi_kart_musterileri!$B1925="Existing Customer",kredi_kart_musterileri!$Q1925, "")</f>
        <v>1725</v>
      </c>
    </row>
    <row r="1926" spans="1:1">
      <c r="A1926">
        <f>IF(kredi_kart_musterileri!$B1926="Existing Customer",kredi_kart_musterileri!$Q1926, "")</f>
        <v>4291</v>
      </c>
    </row>
    <row r="1927" spans="1:1">
      <c r="A1927">
        <f>IF(kredi_kart_musterileri!$B1927="Existing Customer",kredi_kart_musterileri!$Q1927, "")</f>
        <v>3703</v>
      </c>
    </row>
    <row r="1928" spans="1:1">
      <c r="A1928">
        <f>IF(kredi_kart_musterileri!$B1928="Existing Customer",kredi_kart_musterileri!$Q1928, "")</f>
        <v>2177</v>
      </c>
    </row>
    <row r="1929" spans="1:1">
      <c r="A1929">
        <f>IF(kredi_kart_musterileri!$B1929="Existing Customer",kredi_kart_musterileri!$Q1929, "")</f>
        <v>2883</v>
      </c>
    </row>
    <row r="1930" spans="1:1">
      <c r="A1930">
        <f>IF(kredi_kart_musterileri!$B1930="Existing Customer",kredi_kart_musterileri!$Q1930, "")</f>
        <v>1515</v>
      </c>
    </row>
    <row r="1931" spans="1:1">
      <c r="A1931">
        <f>IF(kredi_kart_musterileri!$B1931="Existing Customer",kredi_kart_musterileri!$Q1931, "")</f>
        <v>2048</v>
      </c>
    </row>
    <row r="1932" spans="1:1">
      <c r="A1932">
        <f>IF(kredi_kart_musterileri!$B1932="Existing Customer",kredi_kart_musterileri!$Q1932, "")</f>
        <v>2038</v>
      </c>
    </row>
    <row r="1933" spans="1:1">
      <c r="A1933">
        <f>IF(kredi_kart_musterileri!$B1933="Existing Customer",kredi_kart_musterileri!$Q1933, "")</f>
        <v>1980</v>
      </c>
    </row>
    <row r="1934" spans="1:1">
      <c r="A1934">
        <f>IF(kredi_kart_musterileri!$B1934="Existing Customer",kredi_kart_musterileri!$Q1934, "")</f>
        <v>1899</v>
      </c>
    </row>
    <row r="1935" spans="1:1">
      <c r="A1935">
        <f>IF(kredi_kart_musterileri!$B1935="Existing Customer",kredi_kart_musterileri!$Q1935, "")</f>
        <v>1842</v>
      </c>
    </row>
    <row r="1936" spans="1:1">
      <c r="A1936">
        <f>IF(kredi_kart_musterileri!$B1936="Existing Customer",kredi_kart_musterileri!$Q1936, "")</f>
        <v>2617</v>
      </c>
    </row>
    <row r="1937" spans="1:1">
      <c r="A1937">
        <f>IF(kredi_kart_musterileri!$B1937="Existing Customer",kredi_kart_musterileri!$Q1937, "")</f>
        <v>3407</v>
      </c>
    </row>
    <row r="1938" spans="1:1">
      <c r="A1938">
        <f>IF(kredi_kart_musterileri!$B1938="Existing Customer",kredi_kart_musterileri!$Q1938, "")</f>
        <v>1765</v>
      </c>
    </row>
    <row r="1939" spans="1:1">
      <c r="A1939">
        <f>IF(kredi_kart_musterileri!$B1939="Existing Customer",kredi_kart_musterileri!$Q1939, "")</f>
        <v>2650</v>
      </c>
    </row>
    <row r="1940" spans="1:1">
      <c r="A1940">
        <f>IF(kredi_kart_musterileri!$B1940="Existing Customer",kredi_kart_musterileri!$Q1940, "")</f>
        <v>3891</v>
      </c>
    </row>
    <row r="1941" spans="1:1">
      <c r="A1941">
        <f>IF(kredi_kart_musterileri!$B1941="Existing Customer",kredi_kart_musterileri!$Q1941, "")</f>
        <v>3942</v>
      </c>
    </row>
    <row r="1942" spans="1:1">
      <c r="A1942">
        <f>IF(kredi_kart_musterileri!$B1942="Existing Customer",kredi_kart_musterileri!$Q1942, "")</f>
        <v>2398</v>
      </c>
    </row>
    <row r="1943" spans="1:1">
      <c r="A1943">
        <f>IF(kredi_kart_musterileri!$B1943="Existing Customer",kredi_kart_musterileri!$Q1943, "")</f>
        <v>2692</v>
      </c>
    </row>
    <row r="1944" spans="1:1">
      <c r="A1944">
        <f>IF(kredi_kart_musterileri!$B1944="Existing Customer",kredi_kart_musterileri!$Q1944, "")</f>
        <v>1346</v>
      </c>
    </row>
    <row r="1945" spans="1:1">
      <c r="A1945">
        <f>IF(kredi_kart_musterileri!$B1945="Existing Customer",kredi_kart_musterileri!$Q1945, "")</f>
        <v>1390</v>
      </c>
    </row>
    <row r="1946" spans="1:1">
      <c r="A1946">
        <f>IF(kredi_kart_musterileri!$B1946="Existing Customer",kredi_kart_musterileri!$Q1946, "")</f>
        <v>2073</v>
      </c>
    </row>
    <row r="1947" spans="1:1">
      <c r="A1947">
        <f>IF(kredi_kart_musterileri!$B1947="Existing Customer",kredi_kart_musterileri!$Q1947, "")</f>
        <v>3994</v>
      </c>
    </row>
    <row r="1948" spans="1:1">
      <c r="A1948">
        <f>IF(kredi_kart_musterileri!$B1948="Existing Customer",kredi_kart_musterileri!$Q1948, "")</f>
        <v>1723</v>
      </c>
    </row>
    <row r="1949" spans="1:1">
      <c r="A1949">
        <f>IF(kredi_kart_musterileri!$B1949="Existing Customer",kredi_kart_musterileri!$Q1949, "")</f>
        <v>3116</v>
      </c>
    </row>
    <row r="1950" spans="1:1">
      <c r="A1950">
        <f>IF(kredi_kart_musterileri!$B1950="Existing Customer",kredi_kart_musterileri!$Q1950, "")</f>
        <v>2555</v>
      </c>
    </row>
    <row r="1951" spans="1:1">
      <c r="A1951">
        <f>IF(kredi_kart_musterileri!$B1951="Existing Customer",kredi_kart_musterileri!$Q1951, "")</f>
        <v>2717</v>
      </c>
    </row>
    <row r="1952" spans="1:1">
      <c r="A1952" t="str">
        <f>IF(kredi_kart_musterileri!$B1952="Existing Customer",kredi_kart_musterileri!$Q1952, "")</f>
        <v/>
      </c>
    </row>
    <row r="1953" spans="1:1">
      <c r="A1953">
        <f>IF(kredi_kart_musterileri!$B1953="Existing Customer",kredi_kart_musterileri!$Q1953, "")</f>
        <v>2660</v>
      </c>
    </row>
    <row r="1954" spans="1:1">
      <c r="A1954">
        <f>IF(kredi_kart_musterileri!$B1954="Existing Customer",kredi_kart_musterileri!$Q1954, "")</f>
        <v>2412</v>
      </c>
    </row>
    <row r="1955" spans="1:1">
      <c r="A1955" t="str">
        <f>IF(kredi_kart_musterileri!$B1955="Existing Customer",kredi_kart_musterileri!$Q1955, "")</f>
        <v/>
      </c>
    </row>
    <row r="1956" spans="1:1">
      <c r="A1956">
        <f>IF(kredi_kart_musterileri!$B1956="Existing Customer",kredi_kart_musterileri!$Q1956, "")</f>
        <v>2292</v>
      </c>
    </row>
    <row r="1957" spans="1:1">
      <c r="A1957">
        <f>IF(kredi_kart_musterileri!$B1957="Existing Customer",kredi_kart_musterileri!$Q1957, "")</f>
        <v>3774</v>
      </c>
    </row>
    <row r="1958" spans="1:1">
      <c r="A1958">
        <f>IF(kredi_kart_musterileri!$B1958="Existing Customer",kredi_kart_musterileri!$Q1958, "")</f>
        <v>1723</v>
      </c>
    </row>
    <row r="1959" spans="1:1">
      <c r="A1959">
        <f>IF(kredi_kart_musterileri!$B1959="Existing Customer",kredi_kart_musterileri!$Q1959, "")</f>
        <v>1668</v>
      </c>
    </row>
    <row r="1960" spans="1:1">
      <c r="A1960">
        <f>IF(kredi_kart_musterileri!$B1960="Existing Customer",kredi_kart_musterileri!$Q1960, "")</f>
        <v>1777</v>
      </c>
    </row>
    <row r="1961" spans="1:1">
      <c r="A1961">
        <f>IF(kredi_kart_musterileri!$B1961="Existing Customer",kredi_kart_musterileri!$Q1961, "")</f>
        <v>1888</v>
      </c>
    </row>
    <row r="1962" spans="1:1">
      <c r="A1962">
        <f>IF(kredi_kart_musterileri!$B1962="Existing Customer",kredi_kart_musterileri!$Q1962, "")</f>
        <v>1597</v>
      </c>
    </row>
    <row r="1963" spans="1:1">
      <c r="A1963">
        <f>IF(kredi_kart_musterileri!$B1963="Existing Customer",kredi_kart_musterileri!$Q1963, "")</f>
        <v>2804</v>
      </c>
    </row>
    <row r="1964" spans="1:1">
      <c r="A1964">
        <f>IF(kredi_kart_musterileri!$B1964="Existing Customer",kredi_kart_musterileri!$Q1964, "")</f>
        <v>1651</v>
      </c>
    </row>
    <row r="1965" spans="1:1">
      <c r="A1965">
        <f>IF(kredi_kart_musterileri!$B1965="Existing Customer",kredi_kart_musterileri!$Q1965, "")</f>
        <v>2367</v>
      </c>
    </row>
    <row r="1966" spans="1:1">
      <c r="A1966">
        <f>IF(kredi_kart_musterileri!$B1966="Existing Customer",kredi_kart_musterileri!$Q1966, "")</f>
        <v>3386</v>
      </c>
    </row>
    <row r="1967" spans="1:1">
      <c r="A1967">
        <f>IF(kredi_kart_musterileri!$B1967="Existing Customer",kredi_kart_musterileri!$Q1967, "")</f>
        <v>2399</v>
      </c>
    </row>
    <row r="1968" spans="1:1">
      <c r="A1968">
        <f>IF(kredi_kart_musterileri!$B1968="Existing Customer",kredi_kart_musterileri!$Q1968, "")</f>
        <v>2320</v>
      </c>
    </row>
    <row r="1969" spans="1:1">
      <c r="A1969">
        <f>IF(kredi_kart_musterileri!$B1969="Existing Customer",kredi_kart_musterileri!$Q1969, "")</f>
        <v>2119</v>
      </c>
    </row>
    <row r="1970" spans="1:1">
      <c r="A1970" t="str">
        <f>IF(kredi_kart_musterileri!$B1970="Existing Customer",kredi_kart_musterileri!$Q1970, "")</f>
        <v/>
      </c>
    </row>
    <row r="1971" spans="1:1">
      <c r="A1971">
        <f>IF(kredi_kart_musterileri!$B1971="Existing Customer",kredi_kart_musterileri!$Q1971, "")</f>
        <v>2181</v>
      </c>
    </row>
    <row r="1972" spans="1:1">
      <c r="A1972">
        <f>IF(kredi_kart_musterileri!$B1972="Existing Customer",kredi_kart_musterileri!$Q1972, "")</f>
        <v>1913</v>
      </c>
    </row>
    <row r="1973" spans="1:1">
      <c r="A1973">
        <f>IF(kredi_kart_musterileri!$B1973="Existing Customer",kredi_kart_musterileri!$Q1973, "")</f>
        <v>3063</v>
      </c>
    </row>
    <row r="1974" spans="1:1">
      <c r="A1974" t="str">
        <f>IF(kredi_kart_musterileri!$B1974="Existing Customer",kredi_kart_musterileri!$Q1974, "")</f>
        <v/>
      </c>
    </row>
    <row r="1975" spans="1:1">
      <c r="A1975">
        <f>IF(kredi_kart_musterileri!$B1975="Existing Customer",kredi_kart_musterileri!$Q1975, "")</f>
        <v>1138</v>
      </c>
    </row>
    <row r="1976" spans="1:1">
      <c r="A1976">
        <f>IF(kredi_kart_musterileri!$B1976="Existing Customer",kredi_kart_musterileri!$Q1976, "")</f>
        <v>2595</v>
      </c>
    </row>
    <row r="1977" spans="1:1">
      <c r="A1977">
        <f>IF(kredi_kart_musterileri!$B1977="Existing Customer",kredi_kart_musterileri!$Q1977, "")</f>
        <v>1788</v>
      </c>
    </row>
    <row r="1978" spans="1:1">
      <c r="A1978">
        <f>IF(kredi_kart_musterileri!$B1978="Existing Customer",kredi_kart_musterileri!$Q1978, "")</f>
        <v>2602</v>
      </c>
    </row>
    <row r="1979" spans="1:1">
      <c r="A1979">
        <f>IF(kredi_kart_musterileri!$B1979="Existing Customer",kredi_kart_musterileri!$Q1979, "")</f>
        <v>2236</v>
      </c>
    </row>
    <row r="1980" spans="1:1">
      <c r="A1980">
        <f>IF(kredi_kart_musterileri!$B1980="Existing Customer",kredi_kart_musterileri!$Q1980, "")</f>
        <v>3095</v>
      </c>
    </row>
    <row r="1981" spans="1:1">
      <c r="A1981">
        <f>IF(kredi_kart_musterileri!$B1981="Existing Customer",kredi_kart_musterileri!$Q1981, "")</f>
        <v>2397</v>
      </c>
    </row>
    <row r="1982" spans="1:1">
      <c r="A1982">
        <f>IF(kredi_kart_musterileri!$B1982="Existing Customer",kredi_kart_musterileri!$Q1982, "")</f>
        <v>2439</v>
      </c>
    </row>
    <row r="1983" spans="1:1">
      <c r="A1983">
        <f>IF(kredi_kart_musterileri!$B1983="Existing Customer",kredi_kart_musterileri!$Q1983, "")</f>
        <v>2225</v>
      </c>
    </row>
    <row r="1984" spans="1:1">
      <c r="A1984">
        <f>IF(kredi_kart_musterileri!$B1984="Existing Customer",kredi_kart_musterileri!$Q1984, "")</f>
        <v>1569</v>
      </c>
    </row>
    <row r="1985" spans="1:1">
      <c r="A1985">
        <f>IF(kredi_kart_musterileri!$B1985="Existing Customer",kredi_kart_musterileri!$Q1985, "")</f>
        <v>1927</v>
      </c>
    </row>
    <row r="1986" spans="1:1">
      <c r="A1986">
        <f>IF(kredi_kart_musterileri!$B1986="Existing Customer",kredi_kart_musterileri!$Q1986, "")</f>
        <v>2140</v>
      </c>
    </row>
    <row r="1987" spans="1:1">
      <c r="A1987">
        <f>IF(kredi_kart_musterileri!$B1987="Existing Customer",kredi_kart_musterileri!$Q1987, "")</f>
        <v>2522</v>
      </c>
    </row>
    <row r="1988" spans="1:1">
      <c r="A1988">
        <f>IF(kredi_kart_musterileri!$B1988="Existing Customer",kredi_kart_musterileri!$Q1988, "")</f>
        <v>3503</v>
      </c>
    </row>
    <row r="1989" spans="1:1">
      <c r="A1989">
        <f>IF(kredi_kart_musterileri!$B1989="Existing Customer",kredi_kart_musterileri!$Q1989, "")</f>
        <v>2657</v>
      </c>
    </row>
    <row r="1990" spans="1:1">
      <c r="A1990">
        <f>IF(kredi_kart_musterileri!$B1990="Existing Customer",kredi_kart_musterileri!$Q1990, "")</f>
        <v>1373</v>
      </c>
    </row>
    <row r="1991" spans="1:1">
      <c r="A1991">
        <f>IF(kredi_kart_musterileri!$B1991="Existing Customer",kredi_kart_musterileri!$Q1991, "")</f>
        <v>2557</v>
      </c>
    </row>
    <row r="1992" spans="1:1">
      <c r="A1992">
        <f>IF(kredi_kart_musterileri!$B1992="Existing Customer",kredi_kart_musterileri!$Q1992, "")</f>
        <v>2758</v>
      </c>
    </row>
    <row r="1993" spans="1:1">
      <c r="A1993">
        <f>IF(kredi_kart_musterileri!$B1993="Existing Customer",kredi_kart_musterileri!$Q1993, "")</f>
        <v>1473</v>
      </c>
    </row>
    <row r="1994" spans="1:1">
      <c r="A1994">
        <f>IF(kredi_kart_musterileri!$B1994="Existing Customer",kredi_kart_musterileri!$Q1994, "")</f>
        <v>2843</v>
      </c>
    </row>
    <row r="1995" spans="1:1">
      <c r="A1995">
        <f>IF(kredi_kart_musterileri!$B1995="Existing Customer",kredi_kart_musterileri!$Q1995, "")</f>
        <v>2570</v>
      </c>
    </row>
    <row r="1996" spans="1:1">
      <c r="A1996">
        <f>IF(kredi_kart_musterileri!$B1996="Existing Customer",kredi_kart_musterileri!$Q1996, "")</f>
        <v>1446</v>
      </c>
    </row>
    <row r="1997" spans="1:1">
      <c r="A1997">
        <f>IF(kredi_kart_musterileri!$B1997="Existing Customer",kredi_kart_musterileri!$Q1997, "")</f>
        <v>1181</v>
      </c>
    </row>
    <row r="1998" spans="1:1">
      <c r="A1998">
        <f>IF(kredi_kart_musterileri!$B1998="Existing Customer",kredi_kart_musterileri!$Q1998, "")</f>
        <v>1426</v>
      </c>
    </row>
    <row r="1999" spans="1:1">
      <c r="A1999">
        <f>IF(kredi_kart_musterileri!$B1999="Existing Customer",kredi_kart_musterileri!$Q1999, "")</f>
        <v>1566</v>
      </c>
    </row>
    <row r="2000" spans="1:1">
      <c r="A2000">
        <f>IF(kredi_kart_musterileri!$B2000="Existing Customer",kredi_kart_musterileri!$Q2000, "")</f>
        <v>3319</v>
      </c>
    </row>
    <row r="2001" spans="1:1">
      <c r="A2001" t="str">
        <f>IF(kredi_kart_musterileri!$B2001="Existing Customer",kredi_kart_musterileri!$Q2001, "")</f>
        <v/>
      </c>
    </row>
    <row r="2002" spans="1:1">
      <c r="A2002">
        <f>IF(kredi_kart_musterileri!$B2002="Existing Customer",kredi_kart_musterileri!$Q2002, "")</f>
        <v>1859</v>
      </c>
    </row>
    <row r="2003" spans="1:1">
      <c r="A2003">
        <f>IF(kredi_kart_musterileri!$B2003="Existing Customer",kredi_kart_musterileri!$Q2003, "")</f>
        <v>2223</v>
      </c>
    </row>
    <row r="2004" spans="1:1">
      <c r="A2004">
        <f>IF(kredi_kart_musterileri!$B2004="Existing Customer",kredi_kart_musterileri!$Q2004, "")</f>
        <v>2967</v>
      </c>
    </row>
    <row r="2005" spans="1:1">
      <c r="A2005">
        <f>IF(kredi_kart_musterileri!$B2005="Existing Customer",kredi_kart_musterileri!$Q2005, "")</f>
        <v>1645</v>
      </c>
    </row>
    <row r="2006" spans="1:1">
      <c r="A2006">
        <f>IF(kredi_kart_musterileri!$B2006="Existing Customer",kredi_kart_musterileri!$Q2006, "")</f>
        <v>2197</v>
      </c>
    </row>
    <row r="2007" spans="1:1">
      <c r="A2007" t="str">
        <f>IF(kredi_kart_musterileri!$B2007="Existing Customer",kredi_kart_musterileri!$Q2007, "")</f>
        <v/>
      </c>
    </row>
    <row r="2008" spans="1:1">
      <c r="A2008">
        <f>IF(kredi_kart_musterileri!$B2008="Existing Customer",kredi_kart_musterileri!$Q2008, "")</f>
        <v>1534</v>
      </c>
    </row>
    <row r="2009" spans="1:1">
      <c r="A2009">
        <f>IF(kredi_kart_musterileri!$B2009="Existing Customer",kredi_kart_musterileri!$Q2009, "")</f>
        <v>1413</v>
      </c>
    </row>
    <row r="2010" spans="1:1">
      <c r="A2010">
        <f>IF(kredi_kart_musterileri!$B2010="Existing Customer",kredi_kart_musterileri!$Q2010, "")</f>
        <v>2659</v>
      </c>
    </row>
    <row r="2011" spans="1:1">
      <c r="A2011">
        <f>IF(kredi_kart_musterileri!$B2011="Existing Customer",kredi_kart_musterileri!$Q2011, "")</f>
        <v>1842</v>
      </c>
    </row>
    <row r="2012" spans="1:1">
      <c r="A2012">
        <f>IF(kredi_kart_musterileri!$B2012="Existing Customer",kredi_kart_musterileri!$Q2012, "")</f>
        <v>1515</v>
      </c>
    </row>
    <row r="2013" spans="1:1">
      <c r="A2013">
        <f>IF(kredi_kart_musterileri!$B2013="Existing Customer",kredi_kart_musterileri!$Q2013, "")</f>
        <v>2997</v>
      </c>
    </row>
    <row r="2014" spans="1:1">
      <c r="A2014">
        <f>IF(kredi_kart_musterileri!$B2014="Existing Customer",kredi_kart_musterileri!$Q2014, "")</f>
        <v>2599</v>
      </c>
    </row>
    <row r="2015" spans="1:1">
      <c r="A2015">
        <f>IF(kredi_kart_musterileri!$B2015="Existing Customer",kredi_kart_musterileri!$Q2015, "")</f>
        <v>2916</v>
      </c>
    </row>
    <row r="2016" spans="1:1">
      <c r="A2016">
        <f>IF(kredi_kart_musterileri!$B2016="Existing Customer",kredi_kart_musterileri!$Q2016, "")</f>
        <v>4157</v>
      </c>
    </row>
    <row r="2017" spans="1:1">
      <c r="A2017">
        <f>IF(kredi_kart_musterileri!$B2017="Existing Customer",kredi_kart_musterileri!$Q2017, "")</f>
        <v>2670</v>
      </c>
    </row>
    <row r="2018" spans="1:1">
      <c r="A2018">
        <f>IF(kredi_kart_musterileri!$B2018="Existing Customer",kredi_kart_musterileri!$Q2018, "")</f>
        <v>2221</v>
      </c>
    </row>
    <row r="2019" spans="1:1">
      <c r="A2019">
        <f>IF(kredi_kart_musterileri!$B2019="Existing Customer",kredi_kart_musterileri!$Q2019, "")</f>
        <v>2460</v>
      </c>
    </row>
    <row r="2020" spans="1:1">
      <c r="A2020">
        <f>IF(kredi_kart_musterileri!$B2020="Existing Customer",kredi_kart_musterileri!$Q2020, "")</f>
        <v>1698</v>
      </c>
    </row>
    <row r="2021" spans="1:1">
      <c r="A2021" t="str">
        <f>IF(kredi_kart_musterileri!$B2021="Existing Customer",kredi_kart_musterileri!$Q2021, "")</f>
        <v/>
      </c>
    </row>
    <row r="2022" spans="1:1">
      <c r="A2022">
        <f>IF(kredi_kart_musterileri!$B2022="Existing Customer",kredi_kart_musterileri!$Q2022, "")</f>
        <v>2167</v>
      </c>
    </row>
    <row r="2023" spans="1:1">
      <c r="A2023">
        <f>IF(kredi_kart_musterileri!$B2023="Existing Customer",kredi_kart_musterileri!$Q2023, "")</f>
        <v>2760</v>
      </c>
    </row>
    <row r="2024" spans="1:1">
      <c r="A2024">
        <f>IF(kredi_kart_musterileri!$B2024="Existing Customer",kredi_kart_musterileri!$Q2024, "")</f>
        <v>1753</v>
      </c>
    </row>
    <row r="2025" spans="1:1">
      <c r="A2025">
        <f>IF(kredi_kart_musterileri!$B2025="Existing Customer",kredi_kart_musterileri!$Q2025, "")</f>
        <v>1678</v>
      </c>
    </row>
    <row r="2026" spans="1:1">
      <c r="A2026">
        <f>IF(kredi_kart_musterileri!$B2026="Existing Customer",kredi_kart_musterileri!$Q2026, "")</f>
        <v>1887</v>
      </c>
    </row>
    <row r="2027" spans="1:1">
      <c r="A2027">
        <f>IF(kredi_kart_musterileri!$B2027="Existing Customer",kredi_kart_musterileri!$Q2027, "")</f>
        <v>1535</v>
      </c>
    </row>
    <row r="2028" spans="1:1">
      <c r="A2028">
        <f>IF(kredi_kart_musterileri!$B2028="Existing Customer",kredi_kart_musterileri!$Q2028, "")</f>
        <v>1903</v>
      </c>
    </row>
    <row r="2029" spans="1:1">
      <c r="A2029">
        <f>IF(kredi_kart_musterileri!$B2029="Existing Customer",kredi_kart_musterileri!$Q2029, "")</f>
        <v>2631</v>
      </c>
    </row>
    <row r="2030" spans="1:1">
      <c r="A2030">
        <f>IF(kredi_kart_musterileri!$B2030="Existing Customer",kredi_kart_musterileri!$Q2030, "")</f>
        <v>3753</v>
      </c>
    </row>
    <row r="2031" spans="1:1">
      <c r="A2031">
        <f>IF(kredi_kart_musterileri!$B2031="Existing Customer",kredi_kart_musterileri!$Q2031, "")</f>
        <v>1989</v>
      </c>
    </row>
    <row r="2032" spans="1:1">
      <c r="A2032">
        <f>IF(kredi_kart_musterileri!$B2032="Existing Customer",kredi_kart_musterileri!$Q2032, "")</f>
        <v>2165</v>
      </c>
    </row>
    <row r="2033" spans="1:1">
      <c r="A2033">
        <f>IF(kredi_kart_musterileri!$B2033="Existing Customer",kredi_kart_musterileri!$Q2033, "")</f>
        <v>2003</v>
      </c>
    </row>
    <row r="2034" spans="1:1">
      <c r="A2034" t="str">
        <f>IF(kredi_kart_musterileri!$B2034="Existing Customer",kredi_kart_musterileri!$Q2034, "")</f>
        <v/>
      </c>
    </row>
    <row r="2035" spans="1:1">
      <c r="A2035">
        <f>IF(kredi_kart_musterileri!$B2035="Existing Customer",kredi_kart_musterileri!$Q2035, "")</f>
        <v>1921</v>
      </c>
    </row>
    <row r="2036" spans="1:1">
      <c r="A2036">
        <f>IF(kredi_kart_musterileri!$B2036="Existing Customer",kredi_kart_musterileri!$Q2036, "")</f>
        <v>2412</v>
      </c>
    </row>
    <row r="2037" spans="1:1">
      <c r="A2037">
        <f>IF(kredi_kart_musterileri!$B2037="Existing Customer",kredi_kart_musterileri!$Q2037, "")</f>
        <v>2487</v>
      </c>
    </row>
    <row r="2038" spans="1:1">
      <c r="A2038">
        <f>IF(kredi_kart_musterileri!$B2038="Existing Customer",kredi_kart_musterileri!$Q2038, "")</f>
        <v>2792</v>
      </c>
    </row>
    <row r="2039" spans="1:1">
      <c r="A2039">
        <f>IF(kredi_kart_musterileri!$B2039="Existing Customer",kredi_kart_musterileri!$Q2039, "")</f>
        <v>2170</v>
      </c>
    </row>
    <row r="2040" spans="1:1">
      <c r="A2040">
        <f>IF(kredi_kart_musterileri!$B2040="Existing Customer",kredi_kart_musterileri!$Q2040, "")</f>
        <v>4776</v>
      </c>
    </row>
    <row r="2041" spans="1:1">
      <c r="A2041">
        <f>IF(kredi_kart_musterileri!$B2041="Existing Customer",kredi_kart_musterileri!$Q2041, "")</f>
        <v>1518</v>
      </c>
    </row>
    <row r="2042" spans="1:1">
      <c r="A2042">
        <f>IF(kredi_kart_musterileri!$B2042="Existing Customer",kredi_kart_musterileri!$Q2042, "")</f>
        <v>1476</v>
      </c>
    </row>
    <row r="2043" spans="1:1">
      <c r="A2043">
        <f>IF(kredi_kart_musterileri!$B2043="Existing Customer",kredi_kart_musterileri!$Q2043, "")</f>
        <v>2256</v>
      </c>
    </row>
    <row r="2044" spans="1:1">
      <c r="A2044">
        <f>IF(kredi_kart_musterileri!$B2044="Existing Customer",kredi_kart_musterileri!$Q2044, "")</f>
        <v>1848</v>
      </c>
    </row>
    <row r="2045" spans="1:1">
      <c r="A2045" t="str">
        <f>IF(kredi_kart_musterileri!$B2045="Existing Customer",kredi_kart_musterileri!$Q2045, "")</f>
        <v/>
      </c>
    </row>
    <row r="2046" spans="1:1">
      <c r="A2046">
        <f>IF(kredi_kart_musterileri!$B2046="Existing Customer",kredi_kart_musterileri!$Q2046, "")</f>
        <v>2308</v>
      </c>
    </row>
    <row r="2047" spans="1:1">
      <c r="A2047">
        <f>IF(kredi_kart_musterileri!$B2047="Existing Customer",kredi_kart_musterileri!$Q2047, "")</f>
        <v>1867</v>
      </c>
    </row>
    <row r="2048" spans="1:1">
      <c r="A2048">
        <f>IF(kredi_kart_musterileri!$B2048="Existing Customer",kredi_kart_musterileri!$Q2048, "")</f>
        <v>1923</v>
      </c>
    </row>
    <row r="2049" spans="1:1">
      <c r="A2049">
        <f>IF(kredi_kart_musterileri!$B2049="Existing Customer",kredi_kart_musterileri!$Q2049, "")</f>
        <v>1600</v>
      </c>
    </row>
    <row r="2050" spans="1:1">
      <c r="A2050">
        <f>IF(kredi_kart_musterileri!$B2050="Existing Customer",kredi_kart_musterileri!$Q2050, "")</f>
        <v>1809</v>
      </c>
    </row>
    <row r="2051" spans="1:1">
      <c r="A2051">
        <f>IF(kredi_kart_musterileri!$B2051="Existing Customer",kredi_kart_musterileri!$Q2051, "")</f>
        <v>1208</v>
      </c>
    </row>
    <row r="2052" spans="1:1">
      <c r="A2052">
        <f>IF(kredi_kart_musterileri!$B2052="Existing Customer",kredi_kart_musterileri!$Q2052, "")</f>
        <v>2201</v>
      </c>
    </row>
    <row r="2053" spans="1:1">
      <c r="A2053">
        <f>IF(kredi_kart_musterileri!$B2053="Existing Customer",kredi_kart_musterileri!$Q2053, "")</f>
        <v>2510</v>
      </c>
    </row>
    <row r="2054" spans="1:1">
      <c r="A2054">
        <f>IF(kredi_kart_musterileri!$B2054="Existing Customer",kredi_kart_musterileri!$Q2054, "")</f>
        <v>3784</v>
      </c>
    </row>
    <row r="2055" spans="1:1">
      <c r="A2055">
        <f>IF(kredi_kart_musterileri!$B2055="Existing Customer",kredi_kart_musterileri!$Q2055, "")</f>
        <v>1683</v>
      </c>
    </row>
    <row r="2056" spans="1:1">
      <c r="A2056">
        <f>IF(kredi_kart_musterileri!$B2056="Existing Customer",kredi_kart_musterileri!$Q2056, "")</f>
        <v>1911</v>
      </c>
    </row>
    <row r="2057" spans="1:1">
      <c r="A2057">
        <f>IF(kredi_kart_musterileri!$B2057="Existing Customer",kredi_kart_musterileri!$Q2057, "")</f>
        <v>2286</v>
      </c>
    </row>
    <row r="2058" spans="1:1">
      <c r="A2058">
        <f>IF(kredi_kart_musterileri!$B2058="Existing Customer",kredi_kart_musterileri!$Q2058, "")</f>
        <v>3360</v>
      </c>
    </row>
    <row r="2059" spans="1:1">
      <c r="A2059">
        <f>IF(kredi_kart_musterileri!$B2059="Existing Customer",kredi_kart_musterileri!$Q2059, "")</f>
        <v>2047</v>
      </c>
    </row>
    <row r="2060" spans="1:1">
      <c r="A2060">
        <f>IF(kredi_kart_musterileri!$B2060="Existing Customer",kredi_kart_musterileri!$Q2060, "")</f>
        <v>1534</v>
      </c>
    </row>
    <row r="2061" spans="1:1">
      <c r="A2061">
        <f>IF(kredi_kart_musterileri!$B2061="Existing Customer",kredi_kart_musterileri!$Q2061, "")</f>
        <v>1516</v>
      </c>
    </row>
    <row r="2062" spans="1:1">
      <c r="A2062">
        <f>IF(kredi_kart_musterileri!$B2062="Existing Customer",kredi_kart_musterileri!$Q2062, "")</f>
        <v>1758</v>
      </c>
    </row>
    <row r="2063" spans="1:1">
      <c r="A2063">
        <f>IF(kredi_kart_musterileri!$B2063="Existing Customer",kredi_kart_musterileri!$Q2063, "")</f>
        <v>4014</v>
      </c>
    </row>
    <row r="2064" spans="1:1">
      <c r="A2064">
        <f>IF(kredi_kart_musterileri!$B2064="Existing Customer",kredi_kart_musterileri!$Q2064, "")</f>
        <v>2947</v>
      </c>
    </row>
    <row r="2065" spans="1:1">
      <c r="A2065">
        <f>IF(kredi_kart_musterileri!$B2065="Existing Customer",kredi_kart_musterileri!$Q2065, "")</f>
        <v>2134</v>
      </c>
    </row>
    <row r="2066" spans="1:1">
      <c r="A2066">
        <f>IF(kredi_kart_musterileri!$B2066="Existing Customer",kredi_kart_musterileri!$Q2066, "")</f>
        <v>1546</v>
      </c>
    </row>
    <row r="2067" spans="1:1">
      <c r="A2067">
        <f>IF(kredi_kart_musterileri!$B2067="Existing Customer",kredi_kart_musterileri!$Q2067, "")</f>
        <v>1545</v>
      </c>
    </row>
    <row r="2068" spans="1:1">
      <c r="A2068">
        <f>IF(kredi_kart_musterileri!$B2068="Existing Customer",kredi_kart_musterileri!$Q2068, "")</f>
        <v>2878</v>
      </c>
    </row>
    <row r="2069" spans="1:1">
      <c r="A2069">
        <f>IF(kredi_kart_musterileri!$B2069="Existing Customer",kredi_kart_musterileri!$Q2069, "")</f>
        <v>2261</v>
      </c>
    </row>
    <row r="2070" spans="1:1">
      <c r="A2070">
        <f>IF(kredi_kart_musterileri!$B2070="Existing Customer",kredi_kart_musterileri!$Q2070, "")</f>
        <v>1896</v>
      </c>
    </row>
    <row r="2071" spans="1:1">
      <c r="A2071">
        <f>IF(kredi_kart_musterileri!$B2071="Existing Customer",kredi_kart_musterileri!$Q2071, "")</f>
        <v>1941</v>
      </c>
    </row>
    <row r="2072" spans="1:1">
      <c r="A2072">
        <f>IF(kredi_kart_musterileri!$B2072="Existing Customer",kredi_kart_musterileri!$Q2072, "")</f>
        <v>2021</v>
      </c>
    </row>
    <row r="2073" spans="1:1">
      <c r="A2073">
        <f>IF(kredi_kart_musterileri!$B2073="Existing Customer",kredi_kart_musterileri!$Q2073, "")</f>
        <v>1435</v>
      </c>
    </row>
    <row r="2074" spans="1:1">
      <c r="A2074">
        <f>IF(kredi_kart_musterileri!$B2074="Existing Customer",kredi_kart_musterileri!$Q2074, "")</f>
        <v>1159</v>
      </c>
    </row>
    <row r="2075" spans="1:1">
      <c r="A2075">
        <f>IF(kredi_kart_musterileri!$B2075="Existing Customer",kredi_kart_musterileri!$Q2075, "")</f>
        <v>1188</v>
      </c>
    </row>
    <row r="2076" spans="1:1">
      <c r="A2076">
        <f>IF(kredi_kart_musterileri!$B2076="Existing Customer",kredi_kart_musterileri!$Q2076, "")</f>
        <v>2236</v>
      </c>
    </row>
    <row r="2077" spans="1:1">
      <c r="A2077">
        <f>IF(kredi_kart_musterileri!$B2077="Existing Customer",kredi_kart_musterileri!$Q2077, "")</f>
        <v>1680</v>
      </c>
    </row>
    <row r="2078" spans="1:1">
      <c r="A2078">
        <f>IF(kredi_kart_musterileri!$B2078="Existing Customer",kredi_kart_musterileri!$Q2078, "")</f>
        <v>1180</v>
      </c>
    </row>
    <row r="2079" spans="1:1">
      <c r="A2079" t="str">
        <f>IF(kredi_kart_musterileri!$B2079="Existing Customer",kredi_kart_musterileri!$Q2079, "")</f>
        <v/>
      </c>
    </row>
    <row r="2080" spans="1:1">
      <c r="A2080">
        <f>IF(kredi_kart_musterileri!$B2080="Existing Customer",kredi_kart_musterileri!$Q2080, "")</f>
        <v>1454</v>
      </c>
    </row>
    <row r="2081" spans="1:1">
      <c r="A2081">
        <f>IF(kredi_kart_musterileri!$B2081="Existing Customer",kredi_kart_musterileri!$Q2081, "")</f>
        <v>1984</v>
      </c>
    </row>
    <row r="2082" spans="1:1">
      <c r="A2082">
        <f>IF(kredi_kart_musterileri!$B2082="Existing Customer",kredi_kart_musterileri!$Q2082, "")</f>
        <v>3327</v>
      </c>
    </row>
    <row r="2083" spans="1:1">
      <c r="A2083">
        <f>IF(kredi_kart_musterileri!$B2083="Existing Customer",kredi_kart_musterileri!$Q2083, "")</f>
        <v>1824</v>
      </c>
    </row>
    <row r="2084" spans="1:1">
      <c r="A2084">
        <f>IF(kredi_kart_musterileri!$B2084="Existing Customer",kredi_kart_musterileri!$Q2084, "")</f>
        <v>1532</v>
      </c>
    </row>
    <row r="2085" spans="1:1">
      <c r="A2085">
        <f>IF(kredi_kart_musterileri!$B2085="Existing Customer",kredi_kart_musterileri!$Q2085, "")</f>
        <v>2901</v>
      </c>
    </row>
    <row r="2086" spans="1:1">
      <c r="A2086">
        <f>IF(kredi_kart_musterileri!$B2086="Existing Customer",kredi_kart_musterileri!$Q2086, "")</f>
        <v>1707</v>
      </c>
    </row>
    <row r="2087" spans="1:1">
      <c r="A2087">
        <f>IF(kredi_kart_musterileri!$B2087="Existing Customer",kredi_kart_musterileri!$Q2087, "")</f>
        <v>1903</v>
      </c>
    </row>
    <row r="2088" spans="1:1">
      <c r="A2088">
        <f>IF(kredi_kart_musterileri!$B2088="Existing Customer",kredi_kart_musterileri!$Q2088, "")</f>
        <v>2384</v>
      </c>
    </row>
    <row r="2089" spans="1:1">
      <c r="A2089">
        <f>IF(kredi_kart_musterileri!$B2089="Existing Customer",kredi_kart_musterileri!$Q2089, "")</f>
        <v>2337</v>
      </c>
    </row>
    <row r="2090" spans="1:1">
      <c r="A2090">
        <f>IF(kredi_kart_musterileri!$B2090="Existing Customer",kredi_kart_musterileri!$Q2090, "")</f>
        <v>1826</v>
      </c>
    </row>
    <row r="2091" spans="1:1">
      <c r="A2091">
        <f>IF(kredi_kart_musterileri!$B2091="Existing Customer",kredi_kart_musterileri!$Q2091, "")</f>
        <v>3395</v>
      </c>
    </row>
    <row r="2092" spans="1:1">
      <c r="A2092">
        <f>IF(kredi_kart_musterileri!$B2092="Existing Customer",kredi_kart_musterileri!$Q2092, "")</f>
        <v>2473</v>
      </c>
    </row>
    <row r="2093" spans="1:1">
      <c r="A2093">
        <f>IF(kredi_kart_musterileri!$B2093="Existing Customer",kredi_kart_musterileri!$Q2093, "")</f>
        <v>1850</v>
      </c>
    </row>
    <row r="2094" spans="1:1">
      <c r="A2094">
        <f>IF(kredi_kart_musterileri!$B2094="Existing Customer",kredi_kart_musterileri!$Q2094, "")</f>
        <v>1574</v>
      </c>
    </row>
    <row r="2095" spans="1:1">
      <c r="A2095">
        <f>IF(kredi_kart_musterileri!$B2095="Existing Customer",kredi_kart_musterileri!$Q2095, "")</f>
        <v>1792</v>
      </c>
    </row>
    <row r="2096" spans="1:1">
      <c r="A2096">
        <f>IF(kredi_kart_musterileri!$B2096="Existing Customer",kredi_kart_musterileri!$Q2096, "")</f>
        <v>2567</v>
      </c>
    </row>
    <row r="2097" spans="1:1">
      <c r="A2097">
        <f>IF(kredi_kart_musterileri!$B2097="Existing Customer",kredi_kart_musterileri!$Q2097, "")</f>
        <v>2758</v>
      </c>
    </row>
    <row r="2098" spans="1:1">
      <c r="A2098">
        <f>IF(kredi_kart_musterileri!$B2098="Existing Customer",kredi_kart_musterileri!$Q2098, "")</f>
        <v>3725</v>
      </c>
    </row>
    <row r="2099" spans="1:1">
      <c r="A2099">
        <f>IF(kredi_kart_musterileri!$B2099="Existing Customer",kredi_kart_musterileri!$Q2099, "")</f>
        <v>2263</v>
      </c>
    </row>
    <row r="2100" spans="1:1">
      <c r="A2100" t="str">
        <f>IF(kredi_kart_musterileri!$B2100="Existing Customer",kredi_kart_musterileri!$Q2100, "")</f>
        <v/>
      </c>
    </row>
    <row r="2101" spans="1:1">
      <c r="A2101">
        <f>IF(kredi_kart_musterileri!$B2101="Existing Customer",kredi_kart_musterileri!$Q2101, "")</f>
        <v>2336</v>
      </c>
    </row>
    <row r="2102" spans="1:1">
      <c r="A2102">
        <f>IF(kredi_kart_musterileri!$B2102="Existing Customer",kredi_kart_musterileri!$Q2102, "")</f>
        <v>2677</v>
      </c>
    </row>
    <row r="2103" spans="1:1">
      <c r="A2103">
        <f>IF(kredi_kart_musterileri!$B2103="Existing Customer",kredi_kart_musterileri!$Q2103, "")</f>
        <v>1701</v>
      </c>
    </row>
    <row r="2104" spans="1:1">
      <c r="A2104">
        <f>IF(kredi_kart_musterileri!$B2104="Existing Customer",kredi_kart_musterileri!$Q2104, "")</f>
        <v>1344</v>
      </c>
    </row>
    <row r="2105" spans="1:1">
      <c r="A2105">
        <f>IF(kredi_kart_musterileri!$B2105="Existing Customer",kredi_kart_musterileri!$Q2105, "")</f>
        <v>1893</v>
      </c>
    </row>
    <row r="2106" spans="1:1">
      <c r="A2106">
        <f>IF(kredi_kart_musterileri!$B2106="Existing Customer",kredi_kart_musterileri!$Q2106, "")</f>
        <v>3630</v>
      </c>
    </row>
    <row r="2107" spans="1:1">
      <c r="A2107">
        <f>IF(kredi_kart_musterileri!$B2107="Existing Customer",kredi_kart_musterileri!$Q2107, "")</f>
        <v>2075</v>
      </c>
    </row>
    <row r="2108" spans="1:1">
      <c r="A2108">
        <f>IF(kredi_kart_musterileri!$B2108="Existing Customer",kredi_kart_musterileri!$Q2108, "")</f>
        <v>1992</v>
      </c>
    </row>
    <row r="2109" spans="1:1">
      <c r="A2109">
        <f>IF(kredi_kart_musterileri!$B2109="Existing Customer",kredi_kart_musterileri!$Q2109, "")</f>
        <v>1961</v>
      </c>
    </row>
    <row r="2110" spans="1:1">
      <c r="A2110">
        <f>IF(kredi_kart_musterileri!$B2110="Existing Customer",kredi_kart_musterileri!$Q2110, "")</f>
        <v>1485</v>
      </c>
    </row>
    <row r="2111" spans="1:1">
      <c r="A2111" t="str">
        <f>IF(kredi_kart_musterileri!$B2111="Existing Customer",kredi_kart_musterileri!$Q2111, "")</f>
        <v/>
      </c>
    </row>
    <row r="2112" spans="1:1">
      <c r="A2112">
        <f>IF(kredi_kart_musterileri!$B2112="Existing Customer",kredi_kart_musterileri!$Q2112, "")</f>
        <v>1397</v>
      </c>
    </row>
    <row r="2113" spans="1:1">
      <c r="A2113">
        <f>IF(kredi_kart_musterileri!$B2113="Existing Customer",kredi_kart_musterileri!$Q2113, "")</f>
        <v>3347</v>
      </c>
    </row>
    <row r="2114" spans="1:1">
      <c r="A2114">
        <f>IF(kredi_kart_musterileri!$B2114="Existing Customer",kredi_kart_musterileri!$Q2114, "")</f>
        <v>1417</v>
      </c>
    </row>
    <row r="2115" spans="1:1">
      <c r="A2115">
        <f>IF(kredi_kart_musterileri!$B2115="Existing Customer",kredi_kart_musterileri!$Q2115, "")</f>
        <v>2553</v>
      </c>
    </row>
    <row r="2116" spans="1:1">
      <c r="A2116">
        <f>IF(kredi_kart_musterileri!$B2116="Existing Customer",kredi_kart_musterileri!$Q2116, "")</f>
        <v>1560</v>
      </c>
    </row>
    <row r="2117" spans="1:1">
      <c r="A2117">
        <f>IF(kredi_kart_musterileri!$B2117="Existing Customer",kredi_kart_musterileri!$Q2117, "")</f>
        <v>2208</v>
      </c>
    </row>
    <row r="2118" spans="1:1">
      <c r="A2118">
        <f>IF(kredi_kart_musterileri!$B2118="Existing Customer",kredi_kart_musterileri!$Q2118, "")</f>
        <v>1561</v>
      </c>
    </row>
    <row r="2119" spans="1:1">
      <c r="A2119">
        <f>IF(kredi_kart_musterileri!$B2119="Existing Customer",kredi_kart_musterileri!$Q2119, "")</f>
        <v>1992</v>
      </c>
    </row>
    <row r="2120" spans="1:1">
      <c r="A2120">
        <f>IF(kredi_kart_musterileri!$B2120="Existing Customer",kredi_kart_musterileri!$Q2120, "")</f>
        <v>1935</v>
      </c>
    </row>
    <row r="2121" spans="1:1">
      <c r="A2121">
        <f>IF(kredi_kart_musterileri!$B2121="Existing Customer",kredi_kart_musterileri!$Q2121, "")</f>
        <v>1913</v>
      </c>
    </row>
    <row r="2122" spans="1:1">
      <c r="A2122">
        <f>IF(kredi_kart_musterileri!$B2122="Existing Customer",kredi_kart_musterileri!$Q2122, "")</f>
        <v>3519</v>
      </c>
    </row>
    <row r="2123" spans="1:1">
      <c r="A2123">
        <f>IF(kredi_kart_musterileri!$B2123="Existing Customer",kredi_kart_musterileri!$Q2123, "")</f>
        <v>2916</v>
      </c>
    </row>
    <row r="2124" spans="1:1">
      <c r="A2124" t="str">
        <f>IF(kredi_kart_musterileri!$B2124="Existing Customer",kredi_kart_musterileri!$Q2124, "")</f>
        <v/>
      </c>
    </row>
    <row r="2125" spans="1:1">
      <c r="A2125">
        <f>IF(kredi_kart_musterileri!$B2125="Existing Customer",kredi_kart_musterileri!$Q2125, "")</f>
        <v>1323</v>
      </c>
    </row>
    <row r="2126" spans="1:1">
      <c r="A2126">
        <f>IF(kredi_kart_musterileri!$B2126="Existing Customer",kredi_kart_musterileri!$Q2126, "")</f>
        <v>3084</v>
      </c>
    </row>
    <row r="2127" spans="1:1">
      <c r="A2127">
        <f>IF(kredi_kart_musterileri!$B2127="Existing Customer",kredi_kart_musterileri!$Q2127, "")</f>
        <v>2740</v>
      </c>
    </row>
    <row r="2128" spans="1:1">
      <c r="A2128" t="str">
        <f>IF(kredi_kart_musterileri!$B2128="Existing Customer",kredi_kart_musterileri!$Q2128, "")</f>
        <v/>
      </c>
    </row>
    <row r="2129" spans="1:1">
      <c r="A2129">
        <f>IF(kredi_kart_musterileri!$B2129="Existing Customer",kredi_kart_musterileri!$Q2129, "")</f>
        <v>2207</v>
      </c>
    </row>
    <row r="2130" spans="1:1">
      <c r="A2130">
        <f>IF(kredi_kart_musterileri!$B2130="Existing Customer",kredi_kart_musterileri!$Q2130, "")</f>
        <v>2585</v>
      </c>
    </row>
    <row r="2131" spans="1:1">
      <c r="A2131">
        <f>IF(kredi_kart_musterileri!$B2131="Existing Customer",kredi_kart_musterileri!$Q2131, "")</f>
        <v>1347</v>
      </c>
    </row>
    <row r="2132" spans="1:1">
      <c r="A2132">
        <f>IF(kredi_kart_musterileri!$B2132="Existing Customer",kredi_kart_musterileri!$Q2132, "")</f>
        <v>1469</v>
      </c>
    </row>
    <row r="2133" spans="1:1">
      <c r="A2133">
        <f>IF(kredi_kart_musterileri!$B2133="Existing Customer",kredi_kart_musterileri!$Q2133, "")</f>
        <v>1468</v>
      </c>
    </row>
    <row r="2134" spans="1:1">
      <c r="A2134">
        <f>IF(kredi_kart_musterileri!$B2134="Existing Customer",kredi_kart_musterileri!$Q2134, "")</f>
        <v>1454</v>
      </c>
    </row>
    <row r="2135" spans="1:1">
      <c r="A2135">
        <f>IF(kredi_kart_musterileri!$B2135="Existing Customer",kredi_kart_musterileri!$Q2135, "")</f>
        <v>1615</v>
      </c>
    </row>
    <row r="2136" spans="1:1">
      <c r="A2136">
        <f>IF(kredi_kart_musterileri!$B2136="Existing Customer",kredi_kart_musterileri!$Q2136, "")</f>
        <v>2572</v>
      </c>
    </row>
    <row r="2137" spans="1:1">
      <c r="A2137">
        <f>IF(kredi_kart_musterileri!$B2137="Existing Customer",kredi_kart_musterileri!$Q2137, "")</f>
        <v>2373</v>
      </c>
    </row>
    <row r="2138" spans="1:1">
      <c r="A2138">
        <f>IF(kredi_kart_musterileri!$B2138="Existing Customer",kredi_kart_musterileri!$Q2138, "")</f>
        <v>2473</v>
      </c>
    </row>
    <row r="2139" spans="1:1">
      <c r="A2139">
        <f>IF(kredi_kart_musterileri!$B2139="Existing Customer",kredi_kart_musterileri!$Q2139, "")</f>
        <v>1479</v>
      </c>
    </row>
    <row r="2140" spans="1:1">
      <c r="A2140">
        <f>IF(kredi_kart_musterileri!$B2140="Existing Customer",kredi_kart_musterileri!$Q2140, "")</f>
        <v>2441</v>
      </c>
    </row>
    <row r="2141" spans="1:1">
      <c r="A2141">
        <f>IF(kredi_kart_musterileri!$B2141="Existing Customer",kredi_kart_musterileri!$Q2141, "")</f>
        <v>2079</v>
      </c>
    </row>
    <row r="2142" spans="1:1">
      <c r="A2142">
        <f>IF(kredi_kart_musterileri!$B2142="Existing Customer",kredi_kart_musterileri!$Q2142, "")</f>
        <v>2248</v>
      </c>
    </row>
    <row r="2143" spans="1:1">
      <c r="A2143">
        <f>IF(kredi_kart_musterileri!$B2143="Existing Customer",kredi_kart_musterileri!$Q2143, "")</f>
        <v>1580</v>
      </c>
    </row>
    <row r="2144" spans="1:1">
      <c r="A2144">
        <f>IF(kredi_kart_musterileri!$B2144="Existing Customer",kredi_kart_musterileri!$Q2144, "")</f>
        <v>1768</v>
      </c>
    </row>
    <row r="2145" spans="1:1">
      <c r="A2145">
        <f>IF(kredi_kart_musterileri!$B2145="Existing Customer",kredi_kart_musterileri!$Q2145, "")</f>
        <v>1801</v>
      </c>
    </row>
    <row r="2146" spans="1:1">
      <c r="A2146">
        <f>IF(kredi_kart_musterileri!$B2146="Existing Customer",kredi_kart_musterileri!$Q2146, "")</f>
        <v>1255</v>
      </c>
    </row>
    <row r="2147" spans="1:1">
      <c r="A2147">
        <f>IF(kredi_kart_musterileri!$B2147="Existing Customer",kredi_kart_musterileri!$Q2147, "")</f>
        <v>1855</v>
      </c>
    </row>
    <row r="2148" spans="1:1">
      <c r="A2148">
        <f>IF(kredi_kart_musterileri!$B2148="Existing Customer",kredi_kart_musterileri!$Q2148, "")</f>
        <v>2502</v>
      </c>
    </row>
    <row r="2149" spans="1:1">
      <c r="A2149">
        <f>IF(kredi_kart_musterileri!$B2149="Existing Customer",kredi_kart_musterileri!$Q2149, "")</f>
        <v>2457</v>
      </c>
    </row>
    <row r="2150" spans="1:1">
      <c r="A2150">
        <f>IF(kredi_kart_musterileri!$B2150="Existing Customer",kredi_kart_musterileri!$Q2150, "")</f>
        <v>2502</v>
      </c>
    </row>
    <row r="2151" spans="1:1">
      <c r="A2151">
        <f>IF(kredi_kart_musterileri!$B2151="Existing Customer",kredi_kart_musterileri!$Q2151, "")</f>
        <v>1374</v>
      </c>
    </row>
    <row r="2152" spans="1:1">
      <c r="A2152">
        <f>IF(kredi_kart_musterileri!$B2152="Existing Customer",kredi_kart_musterileri!$Q2152, "")</f>
        <v>1793</v>
      </c>
    </row>
    <row r="2153" spans="1:1">
      <c r="A2153">
        <f>IF(kredi_kart_musterileri!$B2153="Existing Customer",kredi_kart_musterileri!$Q2153, "")</f>
        <v>1191</v>
      </c>
    </row>
    <row r="2154" spans="1:1">
      <c r="A2154">
        <f>IF(kredi_kart_musterileri!$B2154="Existing Customer",kredi_kart_musterileri!$Q2154, "")</f>
        <v>2529</v>
      </c>
    </row>
    <row r="2155" spans="1:1">
      <c r="A2155">
        <f>IF(kredi_kart_musterileri!$B2155="Existing Customer",kredi_kart_musterileri!$Q2155, "")</f>
        <v>2565</v>
      </c>
    </row>
    <row r="2156" spans="1:1">
      <c r="A2156">
        <f>IF(kredi_kart_musterileri!$B2156="Existing Customer",kredi_kart_musterileri!$Q2156, "")</f>
        <v>2111</v>
      </c>
    </row>
    <row r="2157" spans="1:1">
      <c r="A2157">
        <f>IF(kredi_kart_musterileri!$B2157="Existing Customer",kredi_kart_musterileri!$Q2157, "")</f>
        <v>1718</v>
      </c>
    </row>
    <row r="2158" spans="1:1">
      <c r="A2158">
        <f>IF(kredi_kart_musterileri!$B2158="Existing Customer",kredi_kart_musterileri!$Q2158, "")</f>
        <v>1573</v>
      </c>
    </row>
    <row r="2159" spans="1:1">
      <c r="A2159">
        <f>IF(kredi_kart_musterileri!$B2159="Existing Customer",kredi_kart_musterileri!$Q2159, "")</f>
        <v>2730</v>
      </c>
    </row>
    <row r="2160" spans="1:1">
      <c r="A2160">
        <f>IF(kredi_kart_musterileri!$B2160="Existing Customer",kredi_kart_musterileri!$Q2160, "")</f>
        <v>1745</v>
      </c>
    </row>
    <row r="2161" spans="1:1">
      <c r="A2161">
        <f>IF(kredi_kart_musterileri!$B2161="Existing Customer",kredi_kart_musterileri!$Q2161, "")</f>
        <v>1354</v>
      </c>
    </row>
    <row r="2162" spans="1:1">
      <c r="A2162">
        <f>IF(kredi_kart_musterileri!$B2162="Existing Customer",kredi_kart_musterileri!$Q2162, "")</f>
        <v>2562</v>
      </c>
    </row>
    <row r="2163" spans="1:1">
      <c r="A2163">
        <f>IF(kredi_kart_musterileri!$B2163="Existing Customer",kredi_kart_musterileri!$Q2163, "")</f>
        <v>1792</v>
      </c>
    </row>
    <row r="2164" spans="1:1">
      <c r="A2164" t="str">
        <f>IF(kredi_kart_musterileri!$B2164="Existing Customer",kredi_kart_musterileri!$Q2164, "")</f>
        <v/>
      </c>
    </row>
    <row r="2165" spans="1:1">
      <c r="A2165">
        <f>IF(kredi_kart_musterileri!$B2165="Existing Customer",kredi_kart_musterileri!$Q2165, "")</f>
        <v>3762</v>
      </c>
    </row>
    <row r="2166" spans="1:1">
      <c r="A2166">
        <f>IF(kredi_kart_musterileri!$B2166="Existing Customer",kredi_kart_musterileri!$Q2166, "")</f>
        <v>2516</v>
      </c>
    </row>
    <row r="2167" spans="1:1">
      <c r="A2167">
        <f>IF(kredi_kart_musterileri!$B2167="Existing Customer",kredi_kart_musterileri!$Q2167, "")</f>
        <v>2568</v>
      </c>
    </row>
    <row r="2168" spans="1:1">
      <c r="A2168">
        <f>IF(kredi_kart_musterileri!$B2168="Existing Customer",kredi_kart_musterileri!$Q2168, "")</f>
        <v>1387</v>
      </c>
    </row>
    <row r="2169" spans="1:1">
      <c r="A2169">
        <f>IF(kredi_kart_musterileri!$B2169="Existing Customer",kredi_kart_musterileri!$Q2169, "")</f>
        <v>2111</v>
      </c>
    </row>
    <row r="2170" spans="1:1">
      <c r="A2170">
        <f>IF(kredi_kart_musterileri!$B2170="Existing Customer",kredi_kart_musterileri!$Q2170, "")</f>
        <v>1487</v>
      </c>
    </row>
    <row r="2171" spans="1:1">
      <c r="A2171">
        <f>IF(kredi_kart_musterileri!$B2171="Existing Customer",kredi_kart_musterileri!$Q2171, "")</f>
        <v>2688</v>
      </c>
    </row>
    <row r="2172" spans="1:1">
      <c r="A2172">
        <f>IF(kredi_kart_musterileri!$B2172="Existing Customer",kredi_kart_musterileri!$Q2172, "")</f>
        <v>1467</v>
      </c>
    </row>
    <row r="2173" spans="1:1">
      <c r="A2173">
        <f>IF(kredi_kart_musterileri!$B2173="Existing Customer",kredi_kart_musterileri!$Q2173, "")</f>
        <v>1456</v>
      </c>
    </row>
    <row r="2174" spans="1:1">
      <c r="A2174">
        <f>IF(kredi_kart_musterileri!$B2174="Existing Customer",kredi_kart_musterileri!$Q2174, "")</f>
        <v>1748</v>
      </c>
    </row>
    <row r="2175" spans="1:1">
      <c r="A2175">
        <f>IF(kredi_kart_musterileri!$B2175="Existing Customer",kredi_kart_musterileri!$Q2175, "")</f>
        <v>1540</v>
      </c>
    </row>
    <row r="2176" spans="1:1">
      <c r="A2176" t="str">
        <f>IF(kredi_kart_musterileri!$B2176="Existing Customer",kredi_kart_musterileri!$Q2176, "")</f>
        <v/>
      </c>
    </row>
    <row r="2177" spans="1:1">
      <c r="A2177">
        <f>IF(kredi_kart_musterileri!$B2177="Existing Customer",kredi_kart_musterileri!$Q2177, "")</f>
        <v>1954</v>
      </c>
    </row>
    <row r="2178" spans="1:1">
      <c r="A2178">
        <f>IF(kredi_kart_musterileri!$B2178="Existing Customer",kredi_kart_musterileri!$Q2178, "")</f>
        <v>2950</v>
      </c>
    </row>
    <row r="2179" spans="1:1">
      <c r="A2179">
        <f>IF(kredi_kart_musterileri!$B2179="Existing Customer",kredi_kart_musterileri!$Q2179, "")</f>
        <v>2154</v>
      </c>
    </row>
    <row r="2180" spans="1:1">
      <c r="A2180">
        <f>IF(kredi_kart_musterileri!$B2180="Existing Customer",kredi_kart_musterileri!$Q2180, "")</f>
        <v>1711</v>
      </c>
    </row>
    <row r="2181" spans="1:1">
      <c r="A2181">
        <f>IF(kredi_kart_musterileri!$B2181="Existing Customer",kredi_kart_musterileri!$Q2181, "")</f>
        <v>1640</v>
      </c>
    </row>
    <row r="2182" spans="1:1">
      <c r="A2182">
        <f>IF(kredi_kart_musterileri!$B2182="Existing Customer",kredi_kart_musterileri!$Q2182, "")</f>
        <v>2496</v>
      </c>
    </row>
    <row r="2183" spans="1:1">
      <c r="A2183">
        <f>IF(kredi_kart_musterileri!$B2183="Existing Customer",kredi_kart_musterileri!$Q2183, "")</f>
        <v>1938</v>
      </c>
    </row>
    <row r="2184" spans="1:1">
      <c r="A2184">
        <f>IF(kredi_kart_musterileri!$B2184="Existing Customer",kredi_kart_musterileri!$Q2184, "")</f>
        <v>2477</v>
      </c>
    </row>
    <row r="2185" spans="1:1">
      <c r="A2185">
        <f>IF(kredi_kart_musterileri!$B2185="Existing Customer",kredi_kart_musterileri!$Q2185, "")</f>
        <v>4107</v>
      </c>
    </row>
    <row r="2186" spans="1:1">
      <c r="A2186">
        <f>IF(kredi_kart_musterileri!$B2186="Existing Customer",kredi_kart_musterileri!$Q2186, "")</f>
        <v>2025</v>
      </c>
    </row>
    <row r="2187" spans="1:1">
      <c r="A2187" t="str">
        <f>IF(kredi_kart_musterileri!$B2187="Existing Customer",kredi_kart_musterileri!$Q2187, "")</f>
        <v/>
      </c>
    </row>
    <row r="2188" spans="1:1">
      <c r="A2188" t="str">
        <f>IF(kredi_kart_musterileri!$B2188="Existing Customer",kredi_kart_musterileri!$Q2188, "")</f>
        <v/>
      </c>
    </row>
    <row r="2189" spans="1:1">
      <c r="A2189">
        <f>IF(kredi_kart_musterileri!$B2189="Existing Customer",kredi_kart_musterileri!$Q2189, "")</f>
        <v>2292</v>
      </c>
    </row>
    <row r="2190" spans="1:1">
      <c r="A2190">
        <f>IF(kredi_kart_musterileri!$B2190="Existing Customer",kredi_kart_musterileri!$Q2190, "")</f>
        <v>1858</v>
      </c>
    </row>
    <row r="2191" spans="1:1">
      <c r="A2191">
        <f>IF(kredi_kart_musterileri!$B2191="Existing Customer",kredi_kart_musterileri!$Q2191, "")</f>
        <v>3508</v>
      </c>
    </row>
    <row r="2192" spans="1:1">
      <c r="A2192">
        <f>IF(kredi_kart_musterileri!$B2192="Existing Customer",kredi_kart_musterileri!$Q2192, "")</f>
        <v>2338</v>
      </c>
    </row>
    <row r="2193" spans="1:1">
      <c r="A2193">
        <f>IF(kredi_kart_musterileri!$B2193="Existing Customer",kredi_kart_musterileri!$Q2193, "")</f>
        <v>2017</v>
      </c>
    </row>
    <row r="2194" spans="1:1">
      <c r="A2194">
        <f>IF(kredi_kart_musterileri!$B2194="Existing Customer",kredi_kart_musterileri!$Q2194, "")</f>
        <v>4148</v>
      </c>
    </row>
    <row r="2195" spans="1:1">
      <c r="A2195">
        <f>IF(kredi_kart_musterileri!$B2195="Existing Customer",kredi_kart_musterileri!$Q2195, "")</f>
        <v>2781</v>
      </c>
    </row>
    <row r="2196" spans="1:1">
      <c r="A2196">
        <f>IF(kredi_kart_musterileri!$B2196="Existing Customer",kredi_kart_musterileri!$Q2196, "")</f>
        <v>2062</v>
      </c>
    </row>
    <row r="2197" spans="1:1">
      <c r="A2197">
        <f>IF(kredi_kart_musterileri!$B2197="Existing Customer",kredi_kart_musterileri!$Q2197, "")</f>
        <v>1973</v>
      </c>
    </row>
    <row r="2198" spans="1:1">
      <c r="A2198">
        <f>IF(kredi_kart_musterileri!$B2198="Existing Customer",kredi_kart_musterileri!$Q2198, "")</f>
        <v>1930</v>
      </c>
    </row>
    <row r="2199" spans="1:1">
      <c r="A2199">
        <f>IF(kredi_kart_musterileri!$B2199="Existing Customer",kredi_kart_musterileri!$Q2199, "")</f>
        <v>3189</v>
      </c>
    </row>
    <row r="2200" spans="1:1">
      <c r="A2200">
        <f>IF(kredi_kart_musterileri!$B2200="Existing Customer",kredi_kart_musterileri!$Q2200, "")</f>
        <v>3670</v>
      </c>
    </row>
    <row r="2201" spans="1:1">
      <c r="A2201">
        <f>IF(kredi_kart_musterileri!$B2201="Existing Customer",kredi_kart_musterileri!$Q2201, "")</f>
        <v>1836</v>
      </c>
    </row>
    <row r="2202" spans="1:1">
      <c r="A2202">
        <f>IF(kredi_kart_musterileri!$B2202="Existing Customer",kredi_kart_musterileri!$Q2202, "")</f>
        <v>1519</v>
      </c>
    </row>
    <row r="2203" spans="1:1">
      <c r="A2203" t="str">
        <f>IF(kredi_kart_musterileri!$B2203="Existing Customer",kredi_kart_musterileri!$Q2203, "")</f>
        <v/>
      </c>
    </row>
    <row r="2204" spans="1:1">
      <c r="A2204">
        <f>IF(kredi_kart_musterileri!$B2204="Existing Customer",kredi_kart_musterileri!$Q2204, "")</f>
        <v>1907</v>
      </c>
    </row>
    <row r="2205" spans="1:1">
      <c r="A2205">
        <f>IF(kredi_kart_musterileri!$B2205="Existing Customer",kredi_kart_musterileri!$Q2205, "")</f>
        <v>2746</v>
      </c>
    </row>
    <row r="2206" spans="1:1">
      <c r="A2206">
        <f>IF(kredi_kart_musterileri!$B2206="Existing Customer",kredi_kart_musterileri!$Q2206, "")</f>
        <v>3891</v>
      </c>
    </row>
    <row r="2207" spans="1:1">
      <c r="A2207">
        <f>IF(kredi_kart_musterileri!$B2207="Existing Customer",kredi_kart_musterileri!$Q2207, "")</f>
        <v>1764</v>
      </c>
    </row>
    <row r="2208" spans="1:1">
      <c r="A2208">
        <f>IF(kredi_kart_musterileri!$B2208="Existing Customer",kredi_kart_musterileri!$Q2208, "")</f>
        <v>2289</v>
      </c>
    </row>
    <row r="2209" spans="1:1">
      <c r="A2209">
        <f>IF(kredi_kart_musterileri!$B2209="Existing Customer",kredi_kart_musterileri!$Q2209, "")</f>
        <v>2027</v>
      </c>
    </row>
    <row r="2210" spans="1:1">
      <c r="A2210">
        <f>IF(kredi_kart_musterileri!$B2210="Existing Customer",kredi_kart_musterileri!$Q2210, "")</f>
        <v>1959</v>
      </c>
    </row>
    <row r="2211" spans="1:1">
      <c r="A2211">
        <f>IF(kredi_kart_musterileri!$B2211="Existing Customer",kredi_kart_musterileri!$Q2211, "")</f>
        <v>2503</v>
      </c>
    </row>
    <row r="2212" spans="1:1">
      <c r="A2212">
        <f>IF(kredi_kart_musterileri!$B2212="Existing Customer",kredi_kart_musterileri!$Q2212, "")</f>
        <v>2655</v>
      </c>
    </row>
    <row r="2213" spans="1:1">
      <c r="A2213">
        <f>IF(kredi_kart_musterileri!$B2213="Existing Customer",kredi_kart_musterileri!$Q2213, "")</f>
        <v>2109</v>
      </c>
    </row>
    <row r="2214" spans="1:1">
      <c r="A2214">
        <f>IF(kredi_kart_musterileri!$B2214="Existing Customer",kredi_kart_musterileri!$Q2214, "")</f>
        <v>2198</v>
      </c>
    </row>
    <row r="2215" spans="1:1">
      <c r="A2215">
        <f>IF(kredi_kart_musterileri!$B2215="Existing Customer",kredi_kart_musterileri!$Q2215, "")</f>
        <v>1646</v>
      </c>
    </row>
    <row r="2216" spans="1:1">
      <c r="A2216">
        <f>IF(kredi_kart_musterileri!$B2216="Existing Customer",kredi_kart_musterileri!$Q2216, "")</f>
        <v>1497</v>
      </c>
    </row>
    <row r="2217" spans="1:1">
      <c r="A2217">
        <f>IF(kredi_kart_musterileri!$B2217="Existing Customer",kredi_kart_musterileri!$Q2217, "")</f>
        <v>2847</v>
      </c>
    </row>
    <row r="2218" spans="1:1">
      <c r="A2218">
        <f>IF(kredi_kart_musterileri!$B2218="Existing Customer",kredi_kart_musterileri!$Q2218, "")</f>
        <v>3264</v>
      </c>
    </row>
    <row r="2219" spans="1:1">
      <c r="A2219">
        <f>IF(kredi_kart_musterileri!$B2219="Existing Customer",kredi_kart_musterileri!$Q2219, "")</f>
        <v>2056</v>
      </c>
    </row>
    <row r="2220" spans="1:1">
      <c r="A2220">
        <f>IF(kredi_kart_musterileri!$B2220="Existing Customer",kredi_kart_musterileri!$Q2220, "")</f>
        <v>2042</v>
      </c>
    </row>
    <row r="2221" spans="1:1">
      <c r="A2221">
        <f>IF(kredi_kart_musterileri!$B2221="Existing Customer",kredi_kart_musterileri!$Q2221, "")</f>
        <v>2222</v>
      </c>
    </row>
    <row r="2222" spans="1:1">
      <c r="A2222">
        <f>IF(kredi_kart_musterileri!$B2222="Existing Customer",kredi_kart_musterileri!$Q2222, "")</f>
        <v>1504</v>
      </c>
    </row>
    <row r="2223" spans="1:1">
      <c r="A2223" t="str">
        <f>IF(kredi_kart_musterileri!$B2223="Existing Customer",kredi_kart_musterileri!$Q2223, "")</f>
        <v/>
      </c>
    </row>
    <row r="2224" spans="1:1">
      <c r="A2224">
        <f>IF(kredi_kart_musterileri!$B2224="Existing Customer",kredi_kart_musterileri!$Q2224, "")</f>
        <v>2031</v>
      </c>
    </row>
    <row r="2225" spans="1:1">
      <c r="A2225" t="str">
        <f>IF(kredi_kart_musterileri!$B2225="Existing Customer",kredi_kart_musterileri!$Q2225, "")</f>
        <v/>
      </c>
    </row>
    <row r="2226" spans="1:1">
      <c r="A2226">
        <f>IF(kredi_kart_musterileri!$B2226="Existing Customer",kredi_kart_musterileri!$Q2226, "")</f>
        <v>3432</v>
      </c>
    </row>
    <row r="2227" spans="1:1">
      <c r="A2227">
        <f>IF(kredi_kart_musterileri!$B2227="Existing Customer",kredi_kart_musterileri!$Q2227, "")</f>
        <v>1783</v>
      </c>
    </row>
    <row r="2228" spans="1:1">
      <c r="A2228">
        <f>IF(kredi_kart_musterileri!$B2228="Existing Customer",kredi_kart_musterileri!$Q2228, "")</f>
        <v>1619</v>
      </c>
    </row>
    <row r="2229" spans="1:1">
      <c r="A2229">
        <f>IF(kredi_kart_musterileri!$B2229="Existing Customer",kredi_kart_musterileri!$Q2229, "")</f>
        <v>2717</v>
      </c>
    </row>
    <row r="2230" spans="1:1">
      <c r="A2230" t="str">
        <f>IF(kredi_kart_musterileri!$B2230="Existing Customer",kredi_kart_musterileri!$Q2230, "")</f>
        <v/>
      </c>
    </row>
    <row r="2231" spans="1:1">
      <c r="A2231">
        <f>IF(kredi_kart_musterileri!$B2231="Existing Customer",kredi_kart_musterileri!$Q2231, "")</f>
        <v>2511</v>
      </c>
    </row>
    <row r="2232" spans="1:1">
      <c r="A2232">
        <f>IF(kredi_kart_musterileri!$B2232="Existing Customer",kredi_kart_musterileri!$Q2232, "")</f>
        <v>2238</v>
      </c>
    </row>
    <row r="2233" spans="1:1">
      <c r="A2233">
        <f>IF(kredi_kart_musterileri!$B2233="Existing Customer",kredi_kart_musterileri!$Q2233, "")</f>
        <v>1607</v>
      </c>
    </row>
    <row r="2234" spans="1:1">
      <c r="A2234">
        <f>IF(kredi_kart_musterileri!$B2234="Existing Customer",kredi_kart_musterileri!$Q2234, "")</f>
        <v>1157</v>
      </c>
    </row>
    <row r="2235" spans="1:1">
      <c r="A2235">
        <f>IF(kredi_kart_musterileri!$B2235="Existing Customer",kredi_kart_musterileri!$Q2235, "")</f>
        <v>2953</v>
      </c>
    </row>
    <row r="2236" spans="1:1">
      <c r="A2236">
        <f>IF(kredi_kart_musterileri!$B2236="Existing Customer",kredi_kart_musterileri!$Q2236, "")</f>
        <v>2944</v>
      </c>
    </row>
    <row r="2237" spans="1:1">
      <c r="A2237">
        <f>IF(kredi_kart_musterileri!$B2237="Existing Customer",kredi_kart_musterileri!$Q2237, "")</f>
        <v>2261</v>
      </c>
    </row>
    <row r="2238" spans="1:1">
      <c r="A2238">
        <f>IF(kredi_kart_musterileri!$B2238="Existing Customer",kredi_kart_musterileri!$Q2238, "")</f>
        <v>2535</v>
      </c>
    </row>
    <row r="2239" spans="1:1">
      <c r="A2239">
        <f>IF(kredi_kart_musterileri!$B2239="Existing Customer",kredi_kart_musterileri!$Q2239, "")</f>
        <v>1576</v>
      </c>
    </row>
    <row r="2240" spans="1:1">
      <c r="A2240">
        <f>IF(kredi_kart_musterileri!$B2240="Existing Customer",kredi_kart_musterileri!$Q2240, "")</f>
        <v>1584</v>
      </c>
    </row>
    <row r="2241" spans="1:1">
      <c r="A2241">
        <f>IF(kredi_kart_musterileri!$B2241="Existing Customer",kredi_kart_musterileri!$Q2241, "")</f>
        <v>4254</v>
      </c>
    </row>
    <row r="2242" spans="1:1">
      <c r="A2242">
        <f>IF(kredi_kart_musterileri!$B2242="Existing Customer",kredi_kart_musterileri!$Q2242, "")</f>
        <v>1834</v>
      </c>
    </row>
    <row r="2243" spans="1:1">
      <c r="A2243">
        <f>IF(kredi_kart_musterileri!$B2243="Existing Customer",kredi_kart_musterileri!$Q2243, "")</f>
        <v>3444</v>
      </c>
    </row>
    <row r="2244" spans="1:1">
      <c r="A2244">
        <f>IF(kredi_kart_musterileri!$B2244="Existing Customer",kredi_kart_musterileri!$Q2244, "")</f>
        <v>2460</v>
      </c>
    </row>
    <row r="2245" spans="1:1">
      <c r="A2245">
        <f>IF(kredi_kart_musterileri!$B2245="Existing Customer",kredi_kart_musterileri!$Q2245, "")</f>
        <v>1281</v>
      </c>
    </row>
    <row r="2246" spans="1:1">
      <c r="A2246">
        <f>IF(kredi_kart_musterileri!$B2246="Existing Customer",kredi_kart_musterileri!$Q2246, "")</f>
        <v>2133</v>
      </c>
    </row>
    <row r="2247" spans="1:1">
      <c r="A2247">
        <f>IF(kredi_kart_musterileri!$B2247="Existing Customer",kredi_kart_musterileri!$Q2247, "")</f>
        <v>3700</v>
      </c>
    </row>
    <row r="2248" spans="1:1">
      <c r="A2248">
        <f>IF(kredi_kart_musterileri!$B2248="Existing Customer",kredi_kart_musterileri!$Q2248, "")</f>
        <v>4063</v>
      </c>
    </row>
    <row r="2249" spans="1:1">
      <c r="A2249">
        <f>IF(kredi_kart_musterileri!$B2249="Existing Customer",kredi_kart_musterileri!$Q2249, "")</f>
        <v>1926</v>
      </c>
    </row>
    <row r="2250" spans="1:1">
      <c r="A2250">
        <f>IF(kredi_kart_musterileri!$B2250="Existing Customer",kredi_kart_musterileri!$Q2250, "")</f>
        <v>2473</v>
      </c>
    </row>
    <row r="2251" spans="1:1">
      <c r="A2251">
        <f>IF(kredi_kart_musterileri!$B2251="Existing Customer",kredi_kart_musterileri!$Q2251, "")</f>
        <v>2322</v>
      </c>
    </row>
    <row r="2252" spans="1:1">
      <c r="A2252">
        <f>IF(kredi_kart_musterileri!$B2252="Existing Customer",kredi_kart_musterileri!$Q2252, "")</f>
        <v>4542</v>
      </c>
    </row>
    <row r="2253" spans="1:1">
      <c r="A2253">
        <f>IF(kredi_kart_musterileri!$B2253="Existing Customer",kredi_kart_musterileri!$Q2253, "")</f>
        <v>3203</v>
      </c>
    </row>
    <row r="2254" spans="1:1">
      <c r="A2254">
        <f>IF(kredi_kart_musterileri!$B2254="Existing Customer",kredi_kart_musterileri!$Q2254, "")</f>
        <v>1429</v>
      </c>
    </row>
    <row r="2255" spans="1:1">
      <c r="A2255">
        <f>IF(kredi_kart_musterileri!$B2255="Existing Customer",kredi_kart_musterileri!$Q2255, "")</f>
        <v>3343</v>
      </c>
    </row>
    <row r="2256" spans="1:1">
      <c r="A2256">
        <f>IF(kredi_kart_musterileri!$B2256="Existing Customer",kredi_kart_musterileri!$Q2256, "")</f>
        <v>2010</v>
      </c>
    </row>
    <row r="2257" spans="1:1">
      <c r="A2257">
        <f>IF(kredi_kart_musterileri!$B2257="Existing Customer",kredi_kart_musterileri!$Q2257, "")</f>
        <v>3148</v>
      </c>
    </row>
    <row r="2258" spans="1:1">
      <c r="A2258">
        <f>IF(kredi_kart_musterileri!$B2258="Existing Customer",kredi_kart_musterileri!$Q2258, "")</f>
        <v>2689</v>
      </c>
    </row>
    <row r="2259" spans="1:1">
      <c r="A2259">
        <f>IF(kredi_kart_musterileri!$B2259="Existing Customer",kredi_kart_musterileri!$Q2259, "")</f>
        <v>1868</v>
      </c>
    </row>
    <row r="2260" spans="1:1">
      <c r="A2260">
        <f>IF(kredi_kart_musterileri!$B2260="Existing Customer",kredi_kart_musterileri!$Q2260, "")</f>
        <v>1974</v>
      </c>
    </row>
    <row r="2261" spans="1:1">
      <c r="A2261">
        <f>IF(kredi_kart_musterileri!$B2261="Existing Customer",kredi_kart_musterileri!$Q2261, "")</f>
        <v>2000</v>
      </c>
    </row>
    <row r="2262" spans="1:1">
      <c r="A2262">
        <f>IF(kredi_kart_musterileri!$B2262="Existing Customer",kredi_kart_musterileri!$Q2262, "")</f>
        <v>1267</v>
      </c>
    </row>
    <row r="2263" spans="1:1">
      <c r="A2263">
        <f>IF(kredi_kart_musterileri!$B2263="Existing Customer",kredi_kart_musterileri!$Q2263, "")</f>
        <v>2311</v>
      </c>
    </row>
    <row r="2264" spans="1:1">
      <c r="A2264">
        <f>IF(kredi_kart_musterileri!$B2264="Existing Customer",kredi_kart_musterileri!$Q2264, "")</f>
        <v>3072</v>
      </c>
    </row>
    <row r="2265" spans="1:1">
      <c r="A2265">
        <f>IF(kredi_kart_musterileri!$B2265="Existing Customer",kredi_kart_musterileri!$Q2265, "")</f>
        <v>1998</v>
      </c>
    </row>
    <row r="2266" spans="1:1">
      <c r="A2266">
        <f>IF(kredi_kart_musterileri!$B2266="Existing Customer",kredi_kart_musterileri!$Q2266, "")</f>
        <v>1590</v>
      </c>
    </row>
    <row r="2267" spans="1:1">
      <c r="A2267" t="str">
        <f>IF(kredi_kart_musterileri!$B2267="Existing Customer",kredi_kart_musterileri!$Q2267, "")</f>
        <v/>
      </c>
    </row>
    <row r="2268" spans="1:1">
      <c r="A2268">
        <f>IF(kredi_kart_musterileri!$B2268="Existing Customer",kredi_kart_musterileri!$Q2268, "")</f>
        <v>2579</v>
      </c>
    </row>
    <row r="2269" spans="1:1">
      <c r="A2269">
        <f>IF(kredi_kart_musterileri!$B2269="Existing Customer",kredi_kart_musterileri!$Q2269, "")</f>
        <v>2179</v>
      </c>
    </row>
    <row r="2270" spans="1:1">
      <c r="A2270">
        <f>IF(kredi_kart_musterileri!$B2270="Existing Customer",kredi_kart_musterileri!$Q2270, "")</f>
        <v>2903</v>
      </c>
    </row>
    <row r="2271" spans="1:1">
      <c r="A2271">
        <f>IF(kredi_kart_musterileri!$B2271="Existing Customer",kredi_kart_musterileri!$Q2271, "")</f>
        <v>2739</v>
      </c>
    </row>
    <row r="2272" spans="1:1">
      <c r="A2272">
        <f>IF(kredi_kart_musterileri!$B2272="Existing Customer",kredi_kart_musterileri!$Q2272, "")</f>
        <v>2729</v>
      </c>
    </row>
    <row r="2273" spans="1:1">
      <c r="A2273" t="str">
        <f>IF(kredi_kart_musterileri!$B2273="Existing Customer",kredi_kart_musterileri!$Q2273, "")</f>
        <v/>
      </c>
    </row>
    <row r="2274" spans="1:1">
      <c r="A2274">
        <f>IF(kredi_kart_musterileri!$B2274="Existing Customer",kredi_kart_musterileri!$Q2274, "")</f>
        <v>4357</v>
      </c>
    </row>
    <row r="2275" spans="1:1">
      <c r="A2275">
        <f>IF(kredi_kart_musterileri!$B2275="Existing Customer",kredi_kart_musterileri!$Q2275, "")</f>
        <v>1771</v>
      </c>
    </row>
    <row r="2276" spans="1:1">
      <c r="A2276">
        <f>IF(kredi_kart_musterileri!$B2276="Existing Customer",kredi_kart_musterileri!$Q2276, "")</f>
        <v>1339</v>
      </c>
    </row>
    <row r="2277" spans="1:1">
      <c r="A2277">
        <f>IF(kredi_kart_musterileri!$B2277="Existing Customer",kredi_kart_musterileri!$Q2277, "")</f>
        <v>1619</v>
      </c>
    </row>
    <row r="2278" spans="1:1">
      <c r="A2278">
        <f>IF(kredi_kart_musterileri!$B2278="Existing Customer",kredi_kart_musterileri!$Q2278, "")</f>
        <v>3910</v>
      </c>
    </row>
    <row r="2279" spans="1:1">
      <c r="A2279">
        <f>IF(kredi_kart_musterileri!$B2279="Existing Customer",kredi_kart_musterileri!$Q2279, "")</f>
        <v>2646</v>
      </c>
    </row>
    <row r="2280" spans="1:1">
      <c r="A2280">
        <f>IF(kredi_kart_musterileri!$B2280="Existing Customer",kredi_kart_musterileri!$Q2280, "")</f>
        <v>1865</v>
      </c>
    </row>
    <row r="2281" spans="1:1">
      <c r="A2281">
        <f>IF(kredi_kart_musterileri!$B2281="Existing Customer",kredi_kart_musterileri!$Q2281, "")</f>
        <v>3888</v>
      </c>
    </row>
    <row r="2282" spans="1:1">
      <c r="A2282">
        <f>IF(kredi_kart_musterileri!$B2282="Existing Customer",kredi_kart_musterileri!$Q2282, "")</f>
        <v>1602</v>
      </c>
    </row>
    <row r="2283" spans="1:1">
      <c r="A2283">
        <f>IF(kredi_kart_musterileri!$B2283="Existing Customer",kredi_kart_musterileri!$Q2283, "")</f>
        <v>2552</v>
      </c>
    </row>
    <row r="2284" spans="1:1">
      <c r="A2284">
        <f>IF(kredi_kart_musterileri!$B2284="Existing Customer",kredi_kart_musterileri!$Q2284, "")</f>
        <v>1203</v>
      </c>
    </row>
    <row r="2285" spans="1:1">
      <c r="A2285">
        <f>IF(kredi_kart_musterileri!$B2285="Existing Customer",kredi_kart_musterileri!$Q2285, "")</f>
        <v>1997</v>
      </c>
    </row>
    <row r="2286" spans="1:1">
      <c r="A2286" t="str">
        <f>IF(kredi_kart_musterileri!$B2286="Existing Customer",kredi_kart_musterileri!$Q2286, "")</f>
        <v/>
      </c>
    </row>
    <row r="2287" spans="1:1">
      <c r="A2287">
        <f>IF(kredi_kart_musterileri!$B2287="Existing Customer",kredi_kart_musterileri!$Q2287, "")</f>
        <v>2141</v>
      </c>
    </row>
    <row r="2288" spans="1:1">
      <c r="A2288">
        <f>IF(kredi_kart_musterileri!$B2288="Existing Customer",kredi_kart_musterileri!$Q2288, "")</f>
        <v>3783</v>
      </c>
    </row>
    <row r="2289" spans="1:1">
      <c r="A2289">
        <f>IF(kredi_kart_musterileri!$B2289="Existing Customer",kredi_kart_musterileri!$Q2289, "")</f>
        <v>2983</v>
      </c>
    </row>
    <row r="2290" spans="1:1">
      <c r="A2290">
        <f>IF(kredi_kart_musterileri!$B2290="Existing Customer",kredi_kart_musterileri!$Q2290, "")</f>
        <v>2495</v>
      </c>
    </row>
    <row r="2291" spans="1:1">
      <c r="A2291">
        <f>IF(kredi_kart_musterileri!$B2291="Existing Customer",kredi_kart_musterileri!$Q2291, "")</f>
        <v>2317</v>
      </c>
    </row>
    <row r="2292" spans="1:1">
      <c r="A2292">
        <f>IF(kredi_kart_musterileri!$B2292="Existing Customer",kredi_kart_musterileri!$Q2292, "")</f>
        <v>2501</v>
      </c>
    </row>
    <row r="2293" spans="1:1">
      <c r="A2293">
        <f>IF(kredi_kart_musterileri!$B2293="Existing Customer",kredi_kart_musterileri!$Q2293, "")</f>
        <v>1402</v>
      </c>
    </row>
    <row r="2294" spans="1:1">
      <c r="A2294" t="str">
        <f>IF(kredi_kart_musterileri!$B2294="Existing Customer",kredi_kart_musterileri!$Q2294, "")</f>
        <v/>
      </c>
    </row>
    <row r="2295" spans="1:1">
      <c r="A2295">
        <f>IF(kredi_kart_musterileri!$B2295="Existing Customer",kredi_kart_musterileri!$Q2295, "")</f>
        <v>1387</v>
      </c>
    </row>
    <row r="2296" spans="1:1">
      <c r="A2296">
        <f>IF(kredi_kart_musterileri!$B2296="Existing Customer",kredi_kart_musterileri!$Q2296, "")</f>
        <v>1291</v>
      </c>
    </row>
    <row r="2297" spans="1:1">
      <c r="A2297">
        <f>IF(kredi_kart_musterileri!$B2297="Existing Customer",kredi_kart_musterileri!$Q2297, "")</f>
        <v>2266</v>
      </c>
    </row>
    <row r="2298" spans="1:1">
      <c r="A2298" t="str">
        <f>IF(kredi_kart_musterileri!$B2298="Existing Customer",kredi_kart_musterileri!$Q2298, "")</f>
        <v/>
      </c>
    </row>
    <row r="2299" spans="1:1">
      <c r="A2299">
        <f>IF(kredi_kart_musterileri!$B2299="Existing Customer",kredi_kart_musterileri!$Q2299, "")</f>
        <v>1912</v>
      </c>
    </row>
    <row r="2300" spans="1:1">
      <c r="A2300">
        <f>IF(kredi_kart_musterileri!$B2300="Existing Customer",kredi_kart_musterileri!$Q2300, "")</f>
        <v>3428</v>
      </c>
    </row>
    <row r="2301" spans="1:1">
      <c r="A2301">
        <f>IF(kredi_kart_musterileri!$B2301="Existing Customer",kredi_kart_musterileri!$Q2301, "")</f>
        <v>2564</v>
      </c>
    </row>
    <row r="2302" spans="1:1">
      <c r="A2302">
        <f>IF(kredi_kart_musterileri!$B2302="Existing Customer",kredi_kart_musterileri!$Q2302, "")</f>
        <v>1668</v>
      </c>
    </row>
    <row r="2303" spans="1:1">
      <c r="A2303">
        <f>IF(kredi_kart_musterileri!$B2303="Existing Customer",kredi_kart_musterileri!$Q2303, "")</f>
        <v>1418</v>
      </c>
    </row>
    <row r="2304" spans="1:1">
      <c r="A2304">
        <f>IF(kredi_kart_musterileri!$B2304="Existing Customer",kredi_kart_musterileri!$Q2304, "")</f>
        <v>2568</v>
      </c>
    </row>
    <row r="2305" spans="1:1">
      <c r="A2305">
        <f>IF(kredi_kart_musterileri!$B2305="Existing Customer",kredi_kart_musterileri!$Q2305, "")</f>
        <v>2336</v>
      </c>
    </row>
    <row r="2306" spans="1:1">
      <c r="A2306">
        <f>IF(kredi_kart_musterileri!$B2306="Existing Customer",kredi_kart_musterileri!$Q2306, "")</f>
        <v>4189</v>
      </c>
    </row>
    <row r="2307" spans="1:1">
      <c r="A2307">
        <f>IF(kredi_kart_musterileri!$B2307="Existing Customer",kredi_kart_musterileri!$Q2307, "")</f>
        <v>2005</v>
      </c>
    </row>
    <row r="2308" spans="1:1">
      <c r="A2308">
        <f>IF(kredi_kart_musterileri!$B2308="Existing Customer",kredi_kart_musterileri!$Q2308, "")</f>
        <v>3183</v>
      </c>
    </row>
    <row r="2309" spans="1:1">
      <c r="A2309">
        <f>IF(kredi_kart_musterileri!$B2309="Existing Customer",kredi_kart_musterileri!$Q2309, "")</f>
        <v>1501</v>
      </c>
    </row>
    <row r="2310" spans="1:1">
      <c r="A2310">
        <f>IF(kredi_kart_musterileri!$B2310="Existing Customer",kredi_kart_musterileri!$Q2310, "")</f>
        <v>2208</v>
      </c>
    </row>
    <row r="2311" spans="1:1">
      <c r="A2311">
        <f>IF(kredi_kart_musterileri!$B2311="Existing Customer",kredi_kart_musterileri!$Q2311, "")</f>
        <v>1980</v>
      </c>
    </row>
    <row r="2312" spans="1:1">
      <c r="A2312">
        <f>IF(kredi_kart_musterileri!$B2312="Existing Customer",kredi_kart_musterileri!$Q2312, "")</f>
        <v>1624</v>
      </c>
    </row>
    <row r="2313" spans="1:1">
      <c r="A2313">
        <f>IF(kredi_kart_musterileri!$B2313="Existing Customer",kredi_kart_musterileri!$Q2313, "")</f>
        <v>3151</v>
      </c>
    </row>
    <row r="2314" spans="1:1">
      <c r="A2314">
        <f>IF(kredi_kart_musterileri!$B2314="Existing Customer",kredi_kart_musterileri!$Q2314, "")</f>
        <v>2118</v>
      </c>
    </row>
    <row r="2315" spans="1:1">
      <c r="A2315">
        <f>IF(kredi_kart_musterileri!$B2315="Existing Customer",kredi_kart_musterileri!$Q2315, "")</f>
        <v>2055</v>
      </c>
    </row>
    <row r="2316" spans="1:1">
      <c r="A2316">
        <f>IF(kredi_kart_musterileri!$B2316="Existing Customer",kredi_kart_musterileri!$Q2316, "")</f>
        <v>1865</v>
      </c>
    </row>
    <row r="2317" spans="1:1">
      <c r="A2317">
        <f>IF(kredi_kart_musterileri!$B2317="Existing Customer",kredi_kart_musterileri!$Q2317, "")</f>
        <v>3302</v>
      </c>
    </row>
    <row r="2318" spans="1:1">
      <c r="A2318">
        <f>IF(kredi_kart_musterileri!$B2318="Existing Customer",kredi_kart_musterileri!$Q2318, "")</f>
        <v>1848</v>
      </c>
    </row>
    <row r="2319" spans="1:1">
      <c r="A2319">
        <f>IF(kredi_kart_musterileri!$B2319="Existing Customer",kredi_kart_musterileri!$Q2319, "")</f>
        <v>3347</v>
      </c>
    </row>
    <row r="2320" spans="1:1">
      <c r="A2320">
        <f>IF(kredi_kart_musterileri!$B2320="Existing Customer",kredi_kart_musterileri!$Q2320, "")</f>
        <v>3762</v>
      </c>
    </row>
    <row r="2321" spans="1:1">
      <c r="A2321">
        <f>IF(kredi_kart_musterileri!$B2321="Existing Customer",kredi_kart_musterileri!$Q2321, "")</f>
        <v>3899</v>
      </c>
    </row>
    <row r="2322" spans="1:1">
      <c r="A2322">
        <f>IF(kredi_kart_musterileri!$B2322="Existing Customer",kredi_kart_musterileri!$Q2322, "")</f>
        <v>1606</v>
      </c>
    </row>
    <row r="2323" spans="1:1">
      <c r="A2323">
        <f>IF(kredi_kart_musterileri!$B2323="Existing Customer",kredi_kart_musterileri!$Q2323, "")</f>
        <v>2599</v>
      </c>
    </row>
    <row r="2324" spans="1:1">
      <c r="A2324">
        <f>IF(kredi_kart_musterileri!$B2324="Existing Customer",kredi_kart_musterileri!$Q2324, "")</f>
        <v>1608</v>
      </c>
    </row>
    <row r="2325" spans="1:1">
      <c r="A2325">
        <f>IF(kredi_kart_musterileri!$B2325="Existing Customer",kredi_kart_musterileri!$Q2325, "")</f>
        <v>1559</v>
      </c>
    </row>
    <row r="2326" spans="1:1">
      <c r="A2326">
        <f>IF(kredi_kart_musterileri!$B2326="Existing Customer",kredi_kart_musterileri!$Q2326, "")</f>
        <v>2878</v>
      </c>
    </row>
    <row r="2327" spans="1:1">
      <c r="A2327">
        <f>IF(kredi_kart_musterileri!$B2327="Existing Customer",kredi_kart_musterileri!$Q2327, "")</f>
        <v>1448</v>
      </c>
    </row>
    <row r="2328" spans="1:1">
      <c r="A2328">
        <f>IF(kredi_kart_musterileri!$B2328="Existing Customer",kredi_kart_musterileri!$Q2328, "")</f>
        <v>1981</v>
      </c>
    </row>
    <row r="2329" spans="1:1">
      <c r="A2329">
        <f>IF(kredi_kart_musterileri!$B2329="Existing Customer",kredi_kart_musterileri!$Q2329, "")</f>
        <v>3158</v>
      </c>
    </row>
    <row r="2330" spans="1:1">
      <c r="A2330" t="str">
        <f>IF(kredi_kart_musterileri!$B2330="Existing Customer",kredi_kart_musterileri!$Q2330, "")</f>
        <v/>
      </c>
    </row>
    <row r="2331" spans="1:1">
      <c r="A2331">
        <f>IF(kredi_kart_musterileri!$B2331="Existing Customer",kredi_kart_musterileri!$Q2331, "")</f>
        <v>2726</v>
      </c>
    </row>
    <row r="2332" spans="1:1">
      <c r="A2332">
        <f>IF(kredi_kart_musterileri!$B2332="Existing Customer",kredi_kart_musterileri!$Q2332, "")</f>
        <v>2518</v>
      </c>
    </row>
    <row r="2333" spans="1:1">
      <c r="A2333">
        <f>IF(kredi_kart_musterileri!$B2333="Existing Customer",kredi_kart_musterileri!$Q2333, "")</f>
        <v>2987</v>
      </c>
    </row>
    <row r="2334" spans="1:1">
      <c r="A2334" t="str">
        <f>IF(kredi_kart_musterileri!$B2334="Existing Customer",kredi_kart_musterileri!$Q2334, "")</f>
        <v/>
      </c>
    </row>
    <row r="2335" spans="1:1">
      <c r="A2335">
        <f>IF(kredi_kart_musterileri!$B2335="Existing Customer",kredi_kart_musterileri!$Q2335, "")</f>
        <v>2278</v>
      </c>
    </row>
    <row r="2336" spans="1:1">
      <c r="A2336">
        <f>IF(kredi_kart_musterileri!$B2336="Existing Customer",kredi_kart_musterileri!$Q2336, "")</f>
        <v>4303</v>
      </c>
    </row>
    <row r="2337" spans="1:1">
      <c r="A2337">
        <f>IF(kredi_kart_musterileri!$B2337="Existing Customer",kredi_kart_musterileri!$Q2337, "")</f>
        <v>3871</v>
      </c>
    </row>
    <row r="2338" spans="1:1">
      <c r="A2338">
        <f>IF(kredi_kart_musterileri!$B2338="Existing Customer",kredi_kart_musterileri!$Q2338, "")</f>
        <v>1539</v>
      </c>
    </row>
    <row r="2339" spans="1:1">
      <c r="A2339">
        <f>IF(kredi_kart_musterileri!$B2339="Existing Customer",kredi_kart_musterileri!$Q2339, "")</f>
        <v>2293</v>
      </c>
    </row>
    <row r="2340" spans="1:1">
      <c r="A2340">
        <f>IF(kredi_kart_musterileri!$B2340="Existing Customer",kredi_kart_musterileri!$Q2340, "")</f>
        <v>1780</v>
      </c>
    </row>
    <row r="2341" spans="1:1">
      <c r="A2341">
        <f>IF(kredi_kart_musterileri!$B2341="Existing Customer",kredi_kart_musterileri!$Q2341, "")</f>
        <v>1813</v>
      </c>
    </row>
    <row r="2342" spans="1:1">
      <c r="A2342">
        <f>IF(kredi_kart_musterileri!$B2342="Existing Customer",kredi_kart_musterileri!$Q2342, "")</f>
        <v>2040</v>
      </c>
    </row>
    <row r="2343" spans="1:1">
      <c r="A2343">
        <f>IF(kredi_kart_musterileri!$B2343="Existing Customer",kredi_kart_musterileri!$Q2343, "")</f>
        <v>2848</v>
      </c>
    </row>
    <row r="2344" spans="1:1">
      <c r="A2344">
        <f>IF(kredi_kart_musterileri!$B2344="Existing Customer",kredi_kart_musterileri!$Q2344, "")</f>
        <v>2774</v>
      </c>
    </row>
    <row r="2345" spans="1:1">
      <c r="A2345">
        <f>IF(kredi_kart_musterileri!$B2345="Existing Customer",kredi_kart_musterileri!$Q2345, "")</f>
        <v>1932</v>
      </c>
    </row>
    <row r="2346" spans="1:1">
      <c r="A2346">
        <f>IF(kredi_kart_musterileri!$B2346="Existing Customer",kredi_kart_musterileri!$Q2346, "")</f>
        <v>1480</v>
      </c>
    </row>
    <row r="2347" spans="1:1">
      <c r="A2347">
        <f>IF(kredi_kart_musterileri!$B2347="Existing Customer",kredi_kart_musterileri!$Q2347, "")</f>
        <v>4642</v>
      </c>
    </row>
    <row r="2348" spans="1:1">
      <c r="A2348">
        <f>IF(kredi_kart_musterileri!$B2348="Existing Customer",kredi_kart_musterileri!$Q2348, "")</f>
        <v>2724</v>
      </c>
    </row>
    <row r="2349" spans="1:1">
      <c r="A2349">
        <f>IF(kredi_kart_musterileri!$B2349="Existing Customer",kredi_kart_musterileri!$Q2349, "")</f>
        <v>1591</v>
      </c>
    </row>
    <row r="2350" spans="1:1">
      <c r="A2350">
        <f>IF(kredi_kart_musterileri!$B2350="Existing Customer",kredi_kart_musterileri!$Q2350, "")</f>
        <v>1234</v>
      </c>
    </row>
    <row r="2351" spans="1:1">
      <c r="A2351">
        <f>IF(kredi_kart_musterileri!$B2351="Existing Customer",kredi_kart_musterileri!$Q2351, "")</f>
        <v>2807</v>
      </c>
    </row>
    <row r="2352" spans="1:1">
      <c r="A2352">
        <f>IF(kredi_kart_musterileri!$B2352="Existing Customer",kredi_kart_musterileri!$Q2352, "")</f>
        <v>2262</v>
      </c>
    </row>
    <row r="2353" spans="1:1">
      <c r="A2353">
        <f>IF(kredi_kart_musterileri!$B2353="Existing Customer",kredi_kart_musterileri!$Q2353, "")</f>
        <v>1694</v>
      </c>
    </row>
    <row r="2354" spans="1:1">
      <c r="A2354">
        <f>IF(kredi_kart_musterileri!$B2354="Existing Customer",kredi_kart_musterileri!$Q2354, "")</f>
        <v>1822</v>
      </c>
    </row>
    <row r="2355" spans="1:1">
      <c r="A2355">
        <f>IF(kredi_kart_musterileri!$B2355="Existing Customer",kredi_kart_musterileri!$Q2355, "")</f>
        <v>2329</v>
      </c>
    </row>
    <row r="2356" spans="1:1">
      <c r="A2356">
        <f>IF(kredi_kart_musterileri!$B2356="Existing Customer",kredi_kart_musterileri!$Q2356, "")</f>
        <v>2739</v>
      </c>
    </row>
    <row r="2357" spans="1:1">
      <c r="A2357">
        <f>IF(kredi_kart_musterileri!$B2357="Existing Customer",kredi_kart_musterileri!$Q2357, "")</f>
        <v>1810</v>
      </c>
    </row>
    <row r="2358" spans="1:1">
      <c r="A2358">
        <f>IF(kredi_kart_musterileri!$B2358="Existing Customer",kredi_kart_musterileri!$Q2358, "")</f>
        <v>1472</v>
      </c>
    </row>
    <row r="2359" spans="1:1">
      <c r="A2359">
        <f>IF(kredi_kart_musterileri!$B2359="Existing Customer",kredi_kart_musterileri!$Q2359, "")</f>
        <v>1222</v>
      </c>
    </row>
    <row r="2360" spans="1:1">
      <c r="A2360">
        <f>IF(kredi_kart_musterileri!$B2360="Existing Customer",kredi_kart_musterileri!$Q2360, "")</f>
        <v>2157</v>
      </c>
    </row>
    <row r="2361" spans="1:1">
      <c r="A2361">
        <f>IF(kredi_kart_musterileri!$B2361="Existing Customer",kredi_kart_musterileri!$Q2361, "")</f>
        <v>1914</v>
      </c>
    </row>
    <row r="2362" spans="1:1">
      <c r="A2362">
        <f>IF(kredi_kart_musterileri!$B2362="Existing Customer",kredi_kart_musterileri!$Q2362, "")</f>
        <v>2632</v>
      </c>
    </row>
    <row r="2363" spans="1:1">
      <c r="A2363">
        <f>IF(kredi_kart_musterileri!$B2363="Existing Customer",kredi_kart_musterileri!$Q2363, "")</f>
        <v>2429</v>
      </c>
    </row>
    <row r="2364" spans="1:1">
      <c r="A2364">
        <f>IF(kredi_kart_musterileri!$B2364="Existing Customer",kredi_kart_musterileri!$Q2364, "")</f>
        <v>3626</v>
      </c>
    </row>
    <row r="2365" spans="1:1">
      <c r="A2365">
        <f>IF(kredi_kart_musterileri!$B2365="Existing Customer",kredi_kart_musterileri!$Q2365, "")</f>
        <v>2718</v>
      </c>
    </row>
    <row r="2366" spans="1:1">
      <c r="A2366">
        <f>IF(kredi_kart_musterileri!$B2366="Existing Customer",kredi_kart_musterileri!$Q2366, "")</f>
        <v>3764</v>
      </c>
    </row>
    <row r="2367" spans="1:1">
      <c r="A2367">
        <f>IF(kredi_kart_musterileri!$B2367="Existing Customer",kredi_kart_musterileri!$Q2367, "")</f>
        <v>4535</v>
      </c>
    </row>
    <row r="2368" spans="1:1">
      <c r="A2368">
        <f>IF(kredi_kart_musterileri!$B2368="Existing Customer",kredi_kart_musterileri!$Q2368, "")</f>
        <v>1739</v>
      </c>
    </row>
    <row r="2369" spans="1:1">
      <c r="A2369">
        <f>IF(kredi_kart_musterileri!$B2369="Existing Customer",kredi_kart_musterileri!$Q2369, "")</f>
        <v>1405</v>
      </c>
    </row>
    <row r="2370" spans="1:1">
      <c r="A2370">
        <f>IF(kredi_kart_musterileri!$B2370="Existing Customer",kredi_kart_musterileri!$Q2370, "")</f>
        <v>1576</v>
      </c>
    </row>
    <row r="2371" spans="1:1">
      <c r="A2371">
        <f>IF(kredi_kart_musterileri!$B2371="Existing Customer",kredi_kart_musterileri!$Q2371, "")</f>
        <v>1205</v>
      </c>
    </row>
    <row r="2372" spans="1:1">
      <c r="A2372">
        <f>IF(kredi_kart_musterileri!$B2372="Existing Customer",kredi_kart_musterileri!$Q2372, "")</f>
        <v>1281</v>
      </c>
    </row>
    <row r="2373" spans="1:1">
      <c r="A2373">
        <f>IF(kredi_kart_musterileri!$B2373="Existing Customer",kredi_kart_musterileri!$Q2373, "")</f>
        <v>3277</v>
      </c>
    </row>
    <row r="2374" spans="1:1">
      <c r="A2374">
        <f>IF(kredi_kart_musterileri!$B2374="Existing Customer",kredi_kart_musterileri!$Q2374, "")</f>
        <v>2754</v>
      </c>
    </row>
    <row r="2375" spans="1:1">
      <c r="A2375">
        <f>IF(kredi_kart_musterileri!$B2375="Existing Customer",kredi_kart_musterileri!$Q2375, "")</f>
        <v>3265</v>
      </c>
    </row>
    <row r="2376" spans="1:1">
      <c r="A2376">
        <f>IF(kredi_kart_musterileri!$B2376="Existing Customer",kredi_kart_musterileri!$Q2376, "")</f>
        <v>2449</v>
      </c>
    </row>
    <row r="2377" spans="1:1">
      <c r="A2377">
        <f>IF(kredi_kart_musterileri!$B2377="Existing Customer",kredi_kart_musterileri!$Q2377, "")</f>
        <v>1634</v>
      </c>
    </row>
    <row r="2378" spans="1:1">
      <c r="A2378">
        <f>IF(kredi_kart_musterileri!$B2378="Existing Customer",kredi_kart_musterileri!$Q2378, "")</f>
        <v>2591</v>
      </c>
    </row>
    <row r="2379" spans="1:1">
      <c r="A2379">
        <f>IF(kredi_kart_musterileri!$B2379="Existing Customer",kredi_kart_musterileri!$Q2379, "")</f>
        <v>2444</v>
      </c>
    </row>
    <row r="2380" spans="1:1">
      <c r="A2380">
        <f>IF(kredi_kart_musterileri!$B2380="Existing Customer",kredi_kart_musterileri!$Q2380, "")</f>
        <v>3598</v>
      </c>
    </row>
    <row r="2381" spans="1:1">
      <c r="A2381">
        <f>IF(kredi_kart_musterileri!$B2381="Existing Customer",kredi_kart_musterileri!$Q2381, "")</f>
        <v>2849</v>
      </c>
    </row>
    <row r="2382" spans="1:1">
      <c r="A2382">
        <f>IF(kredi_kart_musterileri!$B2382="Existing Customer",kredi_kart_musterileri!$Q2382, "")</f>
        <v>2794</v>
      </c>
    </row>
    <row r="2383" spans="1:1">
      <c r="A2383">
        <f>IF(kredi_kart_musterileri!$B2383="Existing Customer",kredi_kart_musterileri!$Q2383, "")</f>
        <v>2960</v>
      </c>
    </row>
    <row r="2384" spans="1:1">
      <c r="A2384">
        <f>IF(kredi_kart_musterileri!$B2384="Existing Customer",kredi_kart_musterileri!$Q2384, "")</f>
        <v>2922</v>
      </c>
    </row>
    <row r="2385" spans="1:1">
      <c r="A2385">
        <f>IF(kredi_kart_musterileri!$B2385="Existing Customer",kredi_kart_musterileri!$Q2385, "")</f>
        <v>2564</v>
      </c>
    </row>
    <row r="2386" spans="1:1">
      <c r="A2386">
        <f>IF(kredi_kart_musterileri!$B2386="Existing Customer",kredi_kart_musterileri!$Q2386, "")</f>
        <v>1631</v>
      </c>
    </row>
    <row r="2387" spans="1:1">
      <c r="A2387">
        <f>IF(kredi_kart_musterileri!$B2387="Existing Customer",kredi_kart_musterileri!$Q2387, "")</f>
        <v>2536</v>
      </c>
    </row>
    <row r="2388" spans="1:1">
      <c r="A2388">
        <f>IF(kredi_kart_musterileri!$B2388="Existing Customer",kredi_kart_musterileri!$Q2388, "")</f>
        <v>1617</v>
      </c>
    </row>
    <row r="2389" spans="1:1">
      <c r="A2389">
        <f>IF(kredi_kart_musterileri!$B2389="Existing Customer",kredi_kart_musterileri!$Q2389, "")</f>
        <v>2249</v>
      </c>
    </row>
    <row r="2390" spans="1:1">
      <c r="A2390">
        <f>IF(kredi_kart_musterileri!$B2390="Existing Customer",kredi_kart_musterileri!$Q2390, "")</f>
        <v>1933</v>
      </c>
    </row>
    <row r="2391" spans="1:1">
      <c r="A2391">
        <f>IF(kredi_kart_musterileri!$B2391="Existing Customer",kredi_kart_musterileri!$Q2391, "")</f>
        <v>2250</v>
      </c>
    </row>
    <row r="2392" spans="1:1">
      <c r="A2392">
        <f>IF(kredi_kart_musterileri!$B2392="Existing Customer",kredi_kart_musterileri!$Q2392, "")</f>
        <v>2274</v>
      </c>
    </row>
    <row r="2393" spans="1:1">
      <c r="A2393">
        <f>IF(kredi_kart_musterileri!$B2393="Existing Customer",kredi_kart_musterileri!$Q2393, "")</f>
        <v>4263</v>
      </c>
    </row>
    <row r="2394" spans="1:1">
      <c r="A2394">
        <f>IF(kredi_kart_musterileri!$B2394="Existing Customer",kredi_kart_musterileri!$Q2394, "")</f>
        <v>1393</v>
      </c>
    </row>
    <row r="2395" spans="1:1">
      <c r="A2395">
        <f>IF(kredi_kart_musterileri!$B2395="Existing Customer",kredi_kart_musterileri!$Q2395, "")</f>
        <v>3709</v>
      </c>
    </row>
    <row r="2396" spans="1:1">
      <c r="A2396">
        <f>IF(kredi_kart_musterileri!$B2396="Existing Customer",kredi_kart_musterileri!$Q2396, "")</f>
        <v>1401</v>
      </c>
    </row>
    <row r="2397" spans="1:1">
      <c r="A2397">
        <f>IF(kredi_kart_musterileri!$B2397="Existing Customer",kredi_kart_musterileri!$Q2397, "")</f>
        <v>2995</v>
      </c>
    </row>
    <row r="2398" spans="1:1">
      <c r="A2398">
        <f>IF(kredi_kart_musterileri!$B2398="Existing Customer",kredi_kart_musterileri!$Q2398, "")</f>
        <v>3806</v>
      </c>
    </row>
    <row r="2399" spans="1:1">
      <c r="A2399">
        <f>IF(kredi_kart_musterileri!$B2399="Existing Customer",kredi_kart_musterileri!$Q2399, "")</f>
        <v>1944</v>
      </c>
    </row>
    <row r="2400" spans="1:1">
      <c r="A2400">
        <f>IF(kredi_kart_musterileri!$B2400="Existing Customer",kredi_kart_musterileri!$Q2400, "")</f>
        <v>1805</v>
      </c>
    </row>
    <row r="2401" spans="1:1">
      <c r="A2401">
        <f>IF(kredi_kart_musterileri!$B2401="Existing Customer",kredi_kart_musterileri!$Q2401, "")</f>
        <v>1783</v>
      </c>
    </row>
    <row r="2402" spans="1:1">
      <c r="A2402">
        <f>IF(kredi_kart_musterileri!$B2402="Existing Customer",kredi_kart_musterileri!$Q2402, "")</f>
        <v>1543</v>
      </c>
    </row>
    <row r="2403" spans="1:1">
      <c r="A2403">
        <f>IF(kredi_kart_musterileri!$B2403="Existing Customer",kredi_kart_musterileri!$Q2403, "")</f>
        <v>1302</v>
      </c>
    </row>
    <row r="2404" spans="1:1">
      <c r="A2404">
        <f>IF(kredi_kart_musterileri!$B2404="Existing Customer",kredi_kart_musterileri!$Q2404, "")</f>
        <v>4345</v>
      </c>
    </row>
    <row r="2405" spans="1:1">
      <c r="A2405" t="str">
        <f>IF(kredi_kart_musterileri!$B2405="Existing Customer",kredi_kart_musterileri!$Q2405, "")</f>
        <v/>
      </c>
    </row>
    <row r="2406" spans="1:1">
      <c r="A2406">
        <f>IF(kredi_kart_musterileri!$B2406="Existing Customer",kredi_kart_musterileri!$Q2406, "")</f>
        <v>2565</v>
      </c>
    </row>
    <row r="2407" spans="1:1">
      <c r="A2407">
        <f>IF(kredi_kart_musterileri!$B2407="Existing Customer",kredi_kart_musterileri!$Q2407, "")</f>
        <v>1342</v>
      </c>
    </row>
    <row r="2408" spans="1:1">
      <c r="A2408">
        <f>IF(kredi_kart_musterileri!$B2408="Existing Customer",kredi_kart_musterileri!$Q2408, "")</f>
        <v>2328</v>
      </c>
    </row>
    <row r="2409" spans="1:1">
      <c r="A2409">
        <f>IF(kredi_kart_musterileri!$B2409="Existing Customer",kredi_kart_musterileri!$Q2409, "")</f>
        <v>2119</v>
      </c>
    </row>
    <row r="2410" spans="1:1">
      <c r="A2410">
        <f>IF(kredi_kart_musterileri!$B2410="Existing Customer",kredi_kart_musterileri!$Q2410, "")</f>
        <v>1906</v>
      </c>
    </row>
    <row r="2411" spans="1:1">
      <c r="A2411">
        <f>IF(kredi_kart_musterileri!$B2411="Existing Customer",kredi_kart_musterileri!$Q2411, "")</f>
        <v>2349</v>
      </c>
    </row>
    <row r="2412" spans="1:1">
      <c r="A2412">
        <f>IF(kredi_kart_musterileri!$B2412="Existing Customer",kredi_kart_musterileri!$Q2412, "")</f>
        <v>1433</v>
      </c>
    </row>
    <row r="2413" spans="1:1">
      <c r="A2413" t="str">
        <f>IF(kredi_kart_musterileri!$B2413="Existing Customer",kredi_kart_musterileri!$Q2413, "")</f>
        <v/>
      </c>
    </row>
    <row r="2414" spans="1:1">
      <c r="A2414">
        <f>IF(kredi_kart_musterileri!$B2414="Existing Customer",kredi_kart_musterileri!$Q2414, "")</f>
        <v>2148</v>
      </c>
    </row>
    <row r="2415" spans="1:1">
      <c r="A2415">
        <f>IF(kredi_kart_musterileri!$B2415="Existing Customer",kredi_kart_musterileri!$Q2415, "")</f>
        <v>2038</v>
      </c>
    </row>
    <row r="2416" spans="1:1">
      <c r="A2416" t="str">
        <f>IF(kredi_kart_musterileri!$B2416="Existing Customer",kredi_kart_musterileri!$Q2416, "")</f>
        <v/>
      </c>
    </row>
    <row r="2417" spans="1:1">
      <c r="A2417">
        <f>IF(kredi_kart_musterileri!$B2417="Existing Customer",kredi_kart_musterileri!$Q2417, "")</f>
        <v>1407</v>
      </c>
    </row>
    <row r="2418" spans="1:1">
      <c r="A2418" t="str">
        <f>IF(kredi_kart_musterileri!$B2418="Existing Customer",kredi_kart_musterileri!$Q2418, "")</f>
        <v/>
      </c>
    </row>
    <row r="2419" spans="1:1">
      <c r="A2419">
        <f>IF(kredi_kart_musterileri!$B2419="Existing Customer",kredi_kart_musterileri!$Q2419, "")</f>
        <v>3292</v>
      </c>
    </row>
    <row r="2420" spans="1:1">
      <c r="A2420">
        <f>IF(kredi_kart_musterileri!$B2420="Existing Customer",kredi_kart_musterileri!$Q2420, "")</f>
        <v>3432</v>
      </c>
    </row>
    <row r="2421" spans="1:1">
      <c r="A2421">
        <f>IF(kredi_kart_musterileri!$B2421="Existing Customer",kredi_kart_musterileri!$Q2421, "")</f>
        <v>1541</v>
      </c>
    </row>
    <row r="2422" spans="1:1">
      <c r="A2422">
        <f>IF(kredi_kart_musterileri!$B2422="Existing Customer",kredi_kart_musterileri!$Q2422, "")</f>
        <v>1881</v>
      </c>
    </row>
    <row r="2423" spans="1:1">
      <c r="A2423">
        <f>IF(kredi_kart_musterileri!$B2423="Existing Customer",kredi_kart_musterileri!$Q2423, "")</f>
        <v>1986</v>
      </c>
    </row>
    <row r="2424" spans="1:1">
      <c r="A2424">
        <f>IF(kredi_kart_musterileri!$B2424="Existing Customer",kredi_kart_musterileri!$Q2424, "")</f>
        <v>1564</v>
      </c>
    </row>
    <row r="2425" spans="1:1">
      <c r="A2425">
        <f>IF(kredi_kart_musterileri!$B2425="Existing Customer",kredi_kart_musterileri!$Q2425, "")</f>
        <v>3447</v>
      </c>
    </row>
    <row r="2426" spans="1:1">
      <c r="A2426">
        <f>IF(kredi_kart_musterileri!$B2426="Existing Customer",kredi_kart_musterileri!$Q2426, "")</f>
        <v>4428</v>
      </c>
    </row>
    <row r="2427" spans="1:1">
      <c r="A2427">
        <f>IF(kredi_kart_musterileri!$B2427="Existing Customer",kredi_kart_musterileri!$Q2427, "")</f>
        <v>4149</v>
      </c>
    </row>
    <row r="2428" spans="1:1">
      <c r="A2428">
        <f>IF(kredi_kart_musterileri!$B2428="Existing Customer",kredi_kart_musterileri!$Q2428, "")</f>
        <v>1618</v>
      </c>
    </row>
    <row r="2429" spans="1:1">
      <c r="A2429">
        <f>IF(kredi_kart_musterileri!$B2429="Existing Customer",kredi_kart_musterileri!$Q2429, "")</f>
        <v>1281</v>
      </c>
    </row>
    <row r="2430" spans="1:1">
      <c r="A2430">
        <f>IF(kredi_kart_musterileri!$B2430="Existing Customer",kredi_kart_musterileri!$Q2430, "")</f>
        <v>1994</v>
      </c>
    </row>
    <row r="2431" spans="1:1">
      <c r="A2431">
        <f>IF(kredi_kart_musterileri!$B2431="Existing Customer",kredi_kart_musterileri!$Q2431, "")</f>
        <v>1387</v>
      </c>
    </row>
    <row r="2432" spans="1:1">
      <c r="A2432">
        <f>IF(kredi_kart_musterileri!$B2432="Existing Customer",kredi_kart_musterileri!$Q2432, "")</f>
        <v>3446</v>
      </c>
    </row>
    <row r="2433" spans="1:1">
      <c r="A2433">
        <f>IF(kredi_kart_musterileri!$B2433="Existing Customer",kredi_kart_musterileri!$Q2433, "")</f>
        <v>1341</v>
      </c>
    </row>
    <row r="2434" spans="1:1">
      <c r="A2434" t="str">
        <f>IF(kredi_kart_musterileri!$B2434="Existing Customer",kredi_kart_musterileri!$Q2434, "")</f>
        <v/>
      </c>
    </row>
    <row r="2435" spans="1:1">
      <c r="A2435">
        <f>IF(kredi_kart_musterileri!$B2435="Existing Customer",kredi_kart_musterileri!$Q2435, "")</f>
        <v>2520</v>
      </c>
    </row>
    <row r="2436" spans="1:1">
      <c r="A2436">
        <f>IF(kredi_kart_musterileri!$B2436="Existing Customer",kredi_kart_musterileri!$Q2436, "")</f>
        <v>1271</v>
      </c>
    </row>
    <row r="2437" spans="1:1">
      <c r="A2437">
        <f>IF(kredi_kart_musterileri!$B2437="Existing Customer",kredi_kart_musterileri!$Q2437, "")</f>
        <v>4370</v>
      </c>
    </row>
    <row r="2438" spans="1:1">
      <c r="A2438">
        <f>IF(kredi_kart_musterileri!$B2438="Existing Customer",kredi_kart_musterileri!$Q2438, "")</f>
        <v>1469</v>
      </c>
    </row>
    <row r="2439" spans="1:1">
      <c r="A2439">
        <f>IF(kredi_kart_musterileri!$B2439="Existing Customer",kredi_kart_musterileri!$Q2439, "")</f>
        <v>2251</v>
      </c>
    </row>
    <row r="2440" spans="1:1">
      <c r="A2440">
        <f>IF(kredi_kart_musterileri!$B2440="Existing Customer",kredi_kart_musterileri!$Q2440, "")</f>
        <v>2240</v>
      </c>
    </row>
    <row r="2441" spans="1:1">
      <c r="A2441">
        <f>IF(kredi_kart_musterileri!$B2441="Existing Customer",kredi_kart_musterileri!$Q2441, "")</f>
        <v>1749</v>
      </c>
    </row>
    <row r="2442" spans="1:1">
      <c r="A2442">
        <f>IF(kredi_kart_musterileri!$B2442="Existing Customer",kredi_kart_musterileri!$Q2442, "")</f>
        <v>1736</v>
      </c>
    </row>
    <row r="2443" spans="1:1">
      <c r="A2443">
        <f>IF(kredi_kart_musterileri!$B2443="Existing Customer",kredi_kart_musterileri!$Q2443, "")</f>
        <v>1942</v>
      </c>
    </row>
    <row r="2444" spans="1:1">
      <c r="A2444">
        <f>IF(kredi_kart_musterileri!$B2444="Existing Customer",kredi_kart_musterileri!$Q2444, "")</f>
        <v>2534</v>
      </c>
    </row>
    <row r="2445" spans="1:1">
      <c r="A2445">
        <f>IF(kredi_kart_musterileri!$B2445="Existing Customer",kredi_kart_musterileri!$Q2445, "")</f>
        <v>1656</v>
      </c>
    </row>
    <row r="2446" spans="1:1">
      <c r="A2446">
        <f>IF(kredi_kart_musterileri!$B2446="Existing Customer",kredi_kart_musterileri!$Q2446, "")</f>
        <v>3546</v>
      </c>
    </row>
    <row r="2447" spans="1:1">
      <c r="A2447">
        <f>IF(kredi_kart_musterileri!$B2447="Existing Customer",kredi_kart_musterileri!$Q2447, "")</f>
        <v>2614</v>
      </c>
    </row>
    <row r="2448" spans="1:1">
      <c r="A2448">
        <f>IF(kredi_kart_musterileri!$B2448="Existing Customer",kredi_kart_musterileri!$Q2448, "")</f>
        <v>1589</v>
      </c>
    </row>
    <row r="2449" spans="1:1">
      <c r="A2449">
        <f>IF(kredi_kart_musterileri!$B2449="Existing Customer",kredi_kart_musterileri!$Q2449, "")</f>
        <v>2097</v>
      </c>
    </row>
    <row r="2450" spans="1:1">
      <c r="A2450">
        <f>IF(kredi_kart_musterileri!$B2450="Existing Customer",kredi_kart_musterileri!$Q2450, "")</f>
        <v>3168</v>
      </c>
    </row>
    <row r="2451" spans="1:1">
      <c r="A2451">
        <f>IF(kredi_kart_musterileri!$B2451="Existing Customer",kredi_kart_musterileri!$Q2451, "")</f>
        <v>2102</v>
      </c>
    </row>
    <row r="2452" spans="1:1">
      <c r="A2452">
        <f>IF(kredi_kart_musterileri!$B2452="Existing Customer",kredi_kart_musterileri!$Q2452, "")</f>
        <v>2661</v>
      </c>
    </row>
    <row r="2453" spans="1:1">
      <c r="A2453">
        <f>IF(kredi_kart_musterileri!$B2453="Existing Customer",kredi_kart_musterileri!$Q2453, "")</f>
        <v>2273</v>
      </c>
    </row>
    <row r="2454" spans="1:1">
      <c r="A2454">
        <f>IF(kredi_kart_musterileri!$B2454="Existing Customer",kredi_kart_musterileri!$Q2454, "")</f>
        <v>2698</v>
      </c>
    </row>
    <row r="2455" spans="1:1">
      <c r="A2455">
        <f>IF(kredi_kart_musterileri!$B2455="Existing Customer",kredi_kart_musterileri!$Q2455, "")</f>
        <v>2315</v>
      </c>
    </row>
    <row r="2456" spans="1:1">
      <c r="A2456">
        <f>IF(kredi_kart_musterileri!$B2456="Existing Customer",kredi_kart_musterileri!$Q2456, "")</f>
        <v>2257</v>
      </c>
    </row>
    <row r="2457" spans="1:1">
      <c r="A2457">
        <f>IF(kredi_kart_musterileri!$B2457="Existing Customer",kredi_kart_musterileri!$Q2457, "")</f>
        <v>2273</v>
      </c>
    </row>
    <row r="2458" spans="1:1">
      <c r="A2458">
        <f>IF(kredi_kart_musterileri!$B2458="Existing Customer",kredi_kart_musterileri!$Q2458, "")</f>
        <v>1376</v>
      </c>
    </row>
    <row r="2459" spans="1:1">
      <c r="A2459">
        <f>IF(kredi_kart_musterileri!$B2459="Existing Customer",kredi_kart_musterileri!$Q2459, "")</f>
        <v>3974</v>
      </c>
    </row>
    <row r="2460" spans="1:1">
      <c r="A2460">
        <f>IF(kredi_kart_musterileri!$B2460="Existing Customer",kredi_kart_musterileri!$Q2460, "")</f>
        <v>2836</v>
      </c>
    </row>
    <row r="2461" spans="1:1">
      <c r="A2461">
        <f>IF(kredi_kart_musterileri!$B2461="Existing Customer",kredi_kart_musterileri!$Q2461, "")</f>
        <v>2118</v>
      </c>
    </row>
    <row r="2462" spans="1:1">
      <c r="A2462">
        <f>IF(kredi_kart_musterileri!$B2462="Existing Customer",kredi_kart_musterileri!$Q2462, "")</f>
        <v>3346</v>
      </c>
    </row>
    <row r="2463" spans="1:1">
      <c r="A2463">
        <f>IF(kredi_kart_musterileri!$B2463="Existing Customer",kredi_kart_musterileri!$Q2463, "")</f>
        <v>2694</v>
      </c>
    </row>
    <row r="2464" spans="1:1">
      <c r="A2464">
        <f>IF(kredi_kart_musterileri!$B2464="Existing Customer",kredi_kart_musterileri!$Q2464, "")</f>
        <v>2623</v>
      </c>
    </row>
    <row r="2465" spans="1:1">
      <c r="A2465">
        <f>IF(kredi_kart_musterileri!$B2465="Existing Customer",kredi_kart_musterileri!$Q2465, "")</f>
        <v>1898</v>
      </c>
    </row>
    <row r="2466" spans="1:1">
      <c r="A2466">
        <f>IF(kredi_kart_musterileri!$B2466="Existing Customer",kredi_kart_musterileri!$Q2466, "")</f>
        <v>1540</v>
      </c>
    </row>
    <row r="2467" spans="1:1">
      <c r="A2467">
        <f>IF(kredi_kart_musterileri!$B2467="Existing Customer",kredi_kart_musterileri!$Q2467, "")</f>
        <v>3369</v>
      </c>
    </row>
    <row r="2468" spans="1:1">
      <c r="A2468">
        <f>IF(kredi_kart_musterileri!$B2468="Existing Customer",kredi_kart_musterileri!$Q2468, "")</f>
        <v>2123</v>
      </c>
    </row>
    <row r="2469" spans="1:1">
      <c r="A2469">
        <f>IF(kredi_kart_musterileri!$B2469="Existing Customer",kredi_kart_musterileri!$Q2469, "")</f>
        <v>1571</v>
      </c>
    </row>
    <row r="2470" spans="1:1">
      <c r="A2470">
        <f>IF(kredi_kart_musterileri!$B2470="Existing Customer",kredi_kart_musterileri!$Q2470, "")</f>
        <v>1519</v>
      </c>
    </row>
    <row r="2471" spans="1:1">
      <c r="A2471">
        <f>IF(kredi_kart_musterileri!$B2471="Existing Customer",kredi_kart_musterileri!$Q2471, "")</f>
        <v>2768</v>
      </c>
    </row>
    <row r="2472" spans="1:1">
      <c r="A2472">
        <f>IF(kredi_kart_musterileri!$B2472="Existing Customer",kredi_kart_musterileri!$Q2472, "")</f>
        <v>2401</v>
      </c>
    </row>
    <row r="2473" spans="1:1">
      <c r="A2473">
        <f>IF(kredi_kart_musterileri!$B2473="Existing Customer",kredi_kart_musterileri!$Q2473, "")</f>
        <v>1351</v>
      </c>
    </row>
    <row r="2474" spans="1:1">
      <c r="A2474">
        <f>IF(kredi_kart_musterileri!$B2474="Existing Customer",kredi_kart_musterileri!$Q2474, "")</f>
        <v>2723</v>
      </c>
    </row>
    <row r="2475" spans="1:1">
      <c r="A2475">
        <f>IF(kredi_kart_musterileri!$B2475="Existing Customer",kredi_kart_musterileri!$Q2475, "")</f>
        <v>2429</v>
      </c>
    </row>
    <row r="2476" spans="1:1">
      <c r="A2476">
        <f>IF(kredi_kart_musterileri!$B2476="Existing Customer",kredi_kart_musterileri!$Q2476, "")</f>
        <v>1661</v>
      </c>
    </row>
    <row r="2477" spans="1:1">
      <c r="A2477">
        <f>IF(kredi_kart_musterileri!$B2477="Existing Customer",kredi_kart_musterileri!$Q2477, "")</f>
        <v>3253</v>
      </c>
    </row>
    <row r="2478" spans="1:1">
      <c r="A2478">
        <f>IF(kredi_kart_musterileri!$B2478="Existing Customer",kredi_kart_musterileri!$Q2478, "")</f>
        <v>1502</v>
      </c>
    </row>
    <row r="2479" spans="1:1">
      <c r="A2479">
        <f>IF(kredi_kart_musterileri!$B2479="Existing Customer",kredi_kart_musterileri!$Q2479, "")</f>
        <v>1352</v>
      </c>
    </row>
    <row r="2480" spans="1:1">
      <c r="A2480">
        <f>IF(kredi_kart_musterileri!$B2480="Existing Customer",kredi_kart_musterileri!$Q2480, "")</f>
        <v>2324</v>
      </c>
    </row>
    <row r="2481" spans="1:1">
      <c r="A2481">
        <f>IF(kredi_kart_musterileri!$B2481="Existing Customer",kredi_kart_musterileri!$Q2481, "")</f>
        <v>2803</v>
      </c>
    </row>
    <row r="2482" spans="1:1">
      <c r="A2482">
        <f>IF(kredi_kart_musterileri!$B2482="Existing Customer",kredi_kart_musterileri!$Q2482, "")</f>
        <v>2576</v>
      </c>
    </row>
    <row r="2483" spans="1:1">
      <c r="A2483">
        <f>IF(kredi_kart_musterileri!$B2483="Existing Customer",kredi_kart_musterileri!$Q2483, "")</f>
        <v>2214</v>
      </c>
    </row>
    <row r="2484" spans="1:1">
      <c r="A2484">
        <f>IF(kredi_kart_musterileri!$B2484="Existing Customer",kredi_kart_musterileri!$Q2484, "")</f>
        <v>2429</v>
      </c>
    </row>
    <row r="2485" spans="1:1">
      <c r="A2485">
        <f>IF(kredi_kart_musterileri!$B2485="Existing Customer",kredi_kart_musterileri!$Q2485, "")</f>
        <v>2679</v>
      </c>
    </row>
    <row r="2486" spans="1:1">
      <c r="A2486">
        <f>IF(kredi_kart_musterileri!$B2486="Existing Customer",kredi_kart_musterileri!$Q2486, "")</f>
        <v>1307</v>
      </c>
    </row>
    <row r="2487" spans="1:1">
      <c r="A2487">
        <f>IF(kredi_kart_musterileri!$B2487="Existing Customer",kredi_kart_musterileri!$Q2487, "")</f>
        <v>1331</v>
      </c>
    </row>
    <row r="2488" spans="1:1">
      <c r="A2488">
        <f>IF(kredi_kart_musterileri!$B2488="Existing Customer",kredi_kart_musterileri!$Q2488, "")</f>
        <v>3259</v>
      </c>
    </row>
    <row r="2489" spans="1:1">
      <c r="A2489">
        <f>IF(kredi_kart_musterileri!$B2489="Existing Customer",kredi_kart_musterileri!$Q2489, "")</f>
        <v>4085</v>
      </c>
    </row>
    <row r="2490" spans="1:1">
      <c r="A2490">
        <f>IF(kredi_kart_musterileri!$B2490="Existing Customer",kredi_kart_musterileri!$Q2490, "")</f>
        <v>4074</v>
      </c>
    </row>
    <row r="2491" spans="1:1">
      <c r="A2491">
        <f>IF(kredi_kart_musterileri!$B2491="Existing Customer",kredi_kart_musterileri!$Q2491, "")</f>
        <v>1825</v>
      </c>
    </row>
    <row r="2492" spans="1:1">
      <c r="A2492">
        <f>IF(kredi_kart_musterileri!$B2492="Existing Customer",kredi_kart_musterileri!$Q2492, "")</f>
        <v>1032</v>
      </c>
    </row>
    <row r="2493" spans="1:1">
      <c r="A2493">
        <f>IF(kredi_kart_musterileri!$B2493="Existing Customer",kredi_kart_musterileri!$Q2493, "")</f>
        <v>3982</v>
      </c>
    </row>
    <row r="2494" spans="1:1">
      <c r="A2494">
        <f>IF(kredi_kart_musterileri!$B2494="Existing Customer",kredi_kart_musterileri!$Q2494, "")</f>
        <v>2314</v>
      </c>
    </row>
    <row r="2495" spans="1:1">
      <c r="A2495">
        <f>IF(kredi_kart_musterileri!$B2495="Existing Customer",kredi_kart_musterileri!$Q2495, "")</f>
        <v>2172</v>
      </c>
    </row>
    <row r="2496" spans="1:1">
      <c r="A2496">
        <f>IF(kredi_kart_musterileri!$B2496="Existing Customer",kredi_kart_musterileri!$Q2496, "")</f>
        <v>1297</v>
      </c>
    </row>
    <row r="2497" spans="1:1">
      <c r="A2497">
        <f>IF(kredi_kart_musterileri!$B2497="Existing Customer",kredi_kart_musterileri!$Q2497, "")</f>
        <v>3448</v>
      </c>
    </row>
    <row r="2498" spans="1:1">
      <c r="A2498">
        <f>IF(kredi_kart_musterileri!$B2498="Existing Customer",kredi_kart_musterileri!$Q2498, "")</f>
        <v>2906</v>
      </c>
    </row>
    <row r="2499" spans="1:1">
      <c r="A2499">
        <f>IF(kredi_kart_musterileri!$B2499="Existing Customer",kredi_kart_musterileri!$Q2499, "")</f>
        <v>2801</v>
      </c>
    </row>
    <row r="2500" spans="1:1">
      <c r="A2500">
        <f>IF(kredi_kart_musterileri!$B2500="Existing Customer",kredi_kart_musterileri!$Q2500, "")</f>
        <v>2675</v>
      </c>
    </row>
    <row r="2501" spans="1:1">
      <c r="A2501">
        <f>IF(kredi_kart_musterileri!$B2501="Existing Customer",kredi_kart_musterileri!$Q2501, "")</f>
        <v>3023</v>
      </c>
    </row>
    <row r="2502" spans="1:1">
      <c r="A2502" t="str">
        <f>IF(kredi_kart_musterileri!$B2502="Existing Customer",kredi_kart_musterileri!$Q2502, "")</f>
        <v/>
      </c>
    </row>
    <row r="2503" spans="1:1">
      <c r="A2503">
        <f>IF(kredi_kart_musterileri!$B2503="Existing Customer",kredi_kart_musterileri!$Q2503, "")</f>
        <v>1649</v>
      </c>
    </row>
    <row r="2504" spans="1:1">
      <c r="A2504">
        <f>IF(kredi_kart_musterileri!$B2504="Existing Customer",kredi_kart_musterileri!$Q2504, "")</f>
        <v>2315</v>
      </c>
    </row>
    <row r="2505" spans="1:1">
      <c r="A2505">
        <f>IF(kredi_kart_musterileri!$B2505="Existing Customer",kredi_kart_musterileri!$Q2505, "")</f>
        <v>2073</v>
      </c>
    </row>
    <row r="2506" spans="1:1">
      <c r="A2506">
        <f>IF(kredi_kart_musterileri!$B2506="Existing Customer",kredi_kart_musterileri!$Q2506, "")</f>
        <v>1524</v>
      </c>
    </row>
    <row r="2507" spans="1:1">
      <c r="A2507">
        <f>IF(kredi_kart_musterileri!$B2507="Existing Customer",kredi_kart_musterileri!$Q2507, "")</f>
        <v>1526</v>
      </c>
    </row>
    <row r="2508" spans="1:1">
      <c r="A2508">
        <f>IF(kredi_kart_musterileri!$B2508="Existing Customer",kredi_kart_musterileri!$Q2508, "")</f>
        <v>4099</v>
      </c>
    </row>
    <row r="2509" spans="1:1">
      <c r="A2509">
        <f>IF(kredi_kart_musterileri!$B2509="Existing Customer",kredi_kart_musterileri!$Q2509, "")</f>
        <v>2057</v>
      </c>
    </row>
    <row r="2510" spans="1:1">
      <c r="A2510">
        <f>IF(kredi_kart_musterileri!$B2510="Existing Customer",kredi_kart_musterileri!$Q2510, "")</f>
        <v>1970</v>
      </c>
    </row>
    <row r="2511" spans="1:1">
      <c r="A2511">
        <f>IF(kredi_kart_musterileri!$B2511="Existing Customer",kredi_kart_musterileri!$Q2511, "")</f>
        <v>1508</v>
      </c>
    </row>
    <row r="2512" spans="1:1">
      <c r="A2512" t="str">
        <f>IF(kredi_kart_musterileri!$B2512="Existing Customer",kredi_kart_musterileri!$Q2512, "")</f>
        <v/>
      </c>
    </row>
    <row r="2513" spans="1:1">
      <c r="A2513" t="str">
        <f>IF(kredi_kart_musterileri!$B2513="Existing Customer",kredi_kart_musterileri!$Q2513, "")</f>
        <v/>
      </c>
    </row>
    <row r="2514" spans="1:1">
      <c r="A2514">
        <f>IF(kredi_kart_musterileri!$B2514="Existing Customer",kredi_kart_musterileri!$Q2514, "")</f>
        <v>2619</v>
      </c>
    </row>
    <row r="2515" spans="1:1">
      <c r="A2515">
        <f>IF(kredi_kart_musterileri!$B2515="Existing Customer",kredi_kart_musterileri!$Q2515, "")</f>
        <v>1488</v>
      </c>
    </row>
    <row r="2516" spans="1:1">
      <c r="A2516">
        <f>IF(kredi_kart_musterileri!$B2516="Existing Customer",kredi_kart_musterileri!$Q2516, "")</f>
        <v>3814</v>
      </c>
    </row>
    <row r="2517" spans="1:1">
      <c r="A2517">
        <f>IF(kredi_kart_musterileri!$B2517="Existing Customer",kredi_kart_musterileri!$Q2517, "")</f>
        <v>3127</v>
      </c>
    </row>
    <row r="2518" spans="1:1">
      <c r="A2518">
        <f>IF(kredi_kart_musterileri!$B2518="Existing Customer",kredi_kart_musterileri!$Q2518, "")</f>
        <v>2421</v>
      </c>
    </row>
    <row r="2519" spans="1:1">
      <c r="A2519">
        <f>IF(kredi_kart_musterileri!$B2519="Existing Customer",kredi_kart_musterileri!$Q2519, "")</f>
        <v>1280</v>
      </c>
    </row>
    <row r="2520" spans="1:1">
      <c r="A2520">
        <f>IF(kredi_kart_musterileri!$B2520="Existing Customer",kredi_kart_musterileri!$Q2520, "")</f>
        <v>1459</v>
      </c>
    </row>
    <row r="2521" spans="1:1">
      <c r="A2521">
        <f>IF(kredi_kart_musterileri!$B2521="Existing Customer",kredi_kart_musterileri!$Q2521, "")</f>
        <v>2291</v>
      </c>
    </row>
    <row r="2522" spans="1:1">
      <c r="A2522">
        <f>IF(kredi_kart_musterileri!$B2522="Existing Customer",kredi_kart_musterileri!$Q2522, "")</f>
        <v>2910</v>
      </c>
    </row>
    <row r="2523" spans="1:1">
      <c r="A2523">
        <f>IF(kredi_kart_musterileri!$B2523="Existing Customer",kredi_kart_musterileri!$Q2523, "")</f>
        <v>1921</v>
      </c>
    </row>
    <row r="2524" spans="1:1">
      <c r="A2524">
        <f>IF(kredi_kart_musterileri!$B2524="Existing Customer",kredi_kart_musterileri!$Q2524, "")</f>
        <v>2383</v>
      </c>
    </row>
    <row r="2525" spans="1:1">
      <c r="A2525">
        <f>IF(kredi_kart_musterileri!$B2525="Existing Customer",kredi_kart_musterileri!$Q2525, "")</f>
        <v>1599</v>
      </c>
    </row>
    <row r="2526" spans="1:1">
      <c r="A2526">
        <f>IF(kredi_kart_musterileri!$B2526="Existing Customer",kredi_kart_musterileri!$Q2526, "")</f>
        <v>2144</v>
      </c>
    </row>
    <row r="2527" spans="1:1">
      <c r="A2527">
        <f>IF(kredi_kart_musterileri!$B2527="Existing Customer",kredi_kart_musterileri!$Q2527, "")</f>
        <v>2483</v>
      </c>
    </row>
    <row r="2528" spans="1:1">
      <c r="A2528">
        <f>IF(kredi_kart_musterileri!$B2528="Existing Customer",kredi_kart_musterileri!$Q2528, "")</f>
        <v>2156</v>
      </c>
    </row>
    <row r="2529" spans="1:1">
      <c r="A2529">
        <f>IF(kredi_kart_musterileri!$B2529="Existing Customer",kredi_kart_musterileri!$Q2529, "")</f>
        <v>2849</v>
      </c>
    </row>
    <row r="2530" spans="1:1">
      <c r="A2530">
        <f>IF(kredi_kart_musterileri!$B2530="Existing Customer",kredi_kart_musterileri!$Q2530, "")</f>
        <v>3411</v>
      </c>
    </row>
    <row r="2531" spans="1:1">
      <c r="A2531">
        <f>IF(kredi_kart_musterileri!$B2531="Existing Customer",kredi_kart_musterileri!$Q2531, "")</f>
        <v>2468</v>
      </c>
    </row>
    <row r="2532" spans="1:1">
      <c r="A2532">
        <f>IF(kredi_kart_musterileri!$B2532="Existing Customer",kredi_kart_musterileri!$Q2532, "")</f>
        <v>2753</v>
      </c>
    </row>
    <row r="2533" spans="1:1">
      <c r="A2533">
        <f>IF(kredi_kart_musterileri!$B2533="Existing Customer",kredi_kart_musterileri!$Q2533, "")</f>
        <v>1693</v>
      </c>
    </row>
    <row r="2534" spans="1:1">
      <c r="A2534">
        <f>IF(kredi_kart_musterileri!$B2534="Existing Customer",kredi_kart_musterileri!$Q2534, "")</f>
        <v>3525</v>
      </c>
    </row>
    <row r="2535" spans="1:1">
      <c r="A2535">
        <f>IF(kredi_kart_musterileri!$B2535="Existing Customer",kredi_kart_musterileri!$Q2535, "")</f>
        <v>3580</v>
      </c>
    </row>
    <row r="2536" spans="1:1">
      <c r="A2536">
        <f>IF(kredi_kart_musterileri!$B2536="Existing Customer",kredi_kart_musterileri!$Q2536, "")</f>
        <v>1220</v>
      </c>
    </row>
    <row r="2537" spans="1:1">
      <c r="A2537">
        <f>IF(kredi_kart_musterileri!$B2537="Existing Customer",kredi_kart_musterileri!$Q2537, "")</f>
        <v>1725</v>
      </c>
    </row>
    <row r="2538" spans="1:1">
      <c r="A2538">
        <f>IF(kredi_kart_musterileri!$B2538="Existing Customer",kredi_kart_musterileri!$Q2538, "")</f>
        <v>2298</v>
      </c>
    </row>
    <row r="2539" spans="1:1">
      <c r="A2539">
        <f>IF(kredi_kart_musterileri!$B2539="Existing Customer",kredi_kart_musterileri!$Q2539, "")</f>
        <v>1327</v>
      </c>
    </row>
    <row r="2540" spans="1:1">
      <c r="A2540">
        <f>IF(kredi_kart_musterileri!$B2540="Existing Customer",kredi_kart_musterileri!$Q2540, "")</f>
        <v>1475</v>
      </c>
    </row>
    <row r="2541" spans="1:1">
      <c r="A2541">
        <f>IF(kredi_kart_musterileri!$B2541="Existing Customer",kredi_kart_musterileri!$Q2541, "")</f>
        <v>4491</v>
      </c>
    </row>
    <row r="2542" spans="1:1">
      <c r="A2542">
        <f>IF(kredi_kart_musterileri!$B2542="Existing Customer",kredi_kart_musterileri!$Q2542, "")</f>
        <v>1458</v>
      </c>
    </row>
    <row r="2543" spans="1:1">
      <c r="A2543">
        <f>IF(kredi_kart_musterileri!$B2543="Existing Customer",kredi_kart_musterileri!$Q2543, "")</f>
        <v>3205</v>
      </c>
    </row>
    <row r="2544" spans="1:1">
      <c r="A2544">
        <f>IF(kredi_kart_musterileri!$B2544="Existing Customer",kredi_kart_musterileri!$Q2544, "")</f>
        <v>3699</v>
      </c>
    </row>
    <row r="2545" spans="1:1">
      <c r="A2545" t="str">
        <f>IF(kredi_kart_musterileri!$B2545="Existing Customer",kredi_kart_musterileri!$Q2545, "")</f>
        <v/>
      </c>
    </row>
    <row r="2546" spans="1:1">
      <c r="A2546">
        <f>IF(kredi_kart_musterileri!$B2546="Existing Customer",kredi_kart_musterileri!$Q2546, "")</f>
        <v>4740</v>
      </c>
    </row>
    <row r="2547" spans="1:1">
      <c r="A2547">
        <f>IF(kredi_kart_musterileri!$B2547="Existing Customer",kredi_kart_musterileri!$Q2547, "")</f>
        <v>1617</v>
      </c>
    </row>
    <row r="2548" spans="1:1">
      <c r="A2548">
        <f>IF(kredi_kart_musterileri!$B2548="Existing Customer",kredi_kart_musterileri!$Q2548, "")</f>
        <v>3215</v>
      </c>
    </row>
    <row r="2549" spans="1:1">
      <c r="A2549">
        <f>IF(kredi_kart_musterileri!$B2549="Existing Customer",kredi_kart_musterileri!$Q2549, "")</f>
        <v>2436</v>
      </c>
    </row>
    <row r="2550" spans="1:1">
      <c r="A2550">
        <f>IF(kredi_kart_musterileri!$B2550="Existing Customer",kredi_kart_musterileri!$Q2550, "")</f>
        <v>3093</v>
      </c>
    </row>
    <row r="2551" spans="1:1">
      <c r="A2551">
        <f>IF(kredi_kart_musterileri!$B2551="Existing Customer",kredi_kart_musterileri!$Q2551, "")</f>
        <v>3210</v>
      </c>
    </row>
    <row r="2552" spans="1:1">
      <c r="A2552">
        <f>IF(kredi_kart_musterileri!$B2552="Existing Customer",kredi_kart_musterileri!$Q2552, "")</f>
        <v>3068</v>
      </c>
    </row>
    <row r="2553" spans="1:1">
      <c r="A2553">
        <f>IF(kredi_kart_musterileri!$B2553="Existing Customer",kredi_kart_musterileri!$Q2553, "")</f>
        <v>1337</v>
      </c>
    </row>
    <row r="2554" spans="1:1">
      <c r="A2554">
        <f>IF(kredi_kart_musterileri!$B2554="Existing Customer",kredi_kart_musterileri!$Q2554, "")</f>
        <v>2735</v>
      </c>
    </row>
    <row r="2555" spans="1:1">
      <c r="A2555">
        <f>IF(kredi_kart_musterileri!$B2555="Existing Customer",kredi_kart_musterileri!$Q2555, "")</f>
        <v>1327</v>
      </c>
    </row>
    <row r="2556" spans="1:1">
      <c r="A2556" t="str">
        <f>IF(kredi_kart_musterileri!$B2556="Existing Customer",kredi_kart_musterileri!$Q2556, "")</f>
        <v/>
      </c>
    </row>
    <row r="2557" spans="1:1">
      <c r="A2557">
        <f>IF(kredi_kart_musterileri!$B2557="Existing Customer",kredi_kart_musterileri!$Q2557, "")</f>
        <v>3281</v>
      </c>
    </row>
    <row r="2558" spans="1:1">
      <c r="A2558" t="str">
        <f>IF(kredi_kart_musterileri!$B2558="Existing Customer",kredi_kart_musterileri!$Q2558, "")</f>
        <v/>
      </c>
    </row>
    <row r="2559" spans="1:1">
      <c r="A2559">
        <f>IF(kredi_kart_musterileri!$B2559="Existing Customer",kredi_kart_musterileri!$Q2559, "")</f>
        <v>1548</v>
      </c>
    </row>
    <row r="2560" spans="1:1">
      <c r="A2560">
        <f>IF(kredi_kart_musterileri!$B2560="Existing Customer",kredi_kart_musterileri!$Q2560, "")</f>
        <v>3829</v>
      </c>
    </row>
    <row r="2561" spans="1:1">
      <c r="A2561">
        <f>IF(kredi_kart_musterileri!$B2561="Existing Customer",kredi_kart_musterileri!$Q2561, "")</f>
        <v>1889</v>
      </c>
    </row>
    <row r="2562" spans="1:1">
      <c r="A2562">
        <f>IF(kredi_kart_musterileri!$B2562="Existing Customer",kredi_kart_musterileri!$Q2562, "")</f>
        <v>4042</v>
      </c>
    </row>
    <row r="2563" spans="1:1">
      <c r="A2563">
        <f>IF(kredi_kart_musterileri!$B2563="Existing Customer",kredi_kart_musterileri!$Q2563, "")</f>
        <v>1924</v>
      </c>
    </row>
    <row r="2564" spans="1:1">
      <c r="A2564">
        <f>IF(kredi_kart_musterileri!$B2564="Existing Customer",kredi_kart_musterileri!$Q2564, "")</f>
        <v>2874</v>
      </c>
    </row>
    <row r="2565" spans="1:1">
      <c r="A2565">
        <f>IF(kredi_kart_musterileri!$B2565="Existing Customer",kredi_kart_musterileri!$Q2565, "")</f>
        <v>3060</v>
      </c>
    </row>
    <row r="2566" spans="1:1">
      <c r="A2566">
        <f>IF(kredi_kart_musterileri!$B2566="Existing Customer",kredi_kart_musterileri!$Q2566, "")</f>
        <v>2202</v>
      </c>
    </row>
    <row r="2567" spans="1:1">
      <c r="A2567">
        <f>IF(kredi_kart_musterileri!$B2567="Existing Customer",kredi_kart_musterileri!$Q2567, "")</f>
        <v>3094</v>
      </c>
    </row>
    <row r="2568" spans="1:1">
      <c r="A2568">
        <f>IF(kredi_kart_musterileri!$B2568="Existing Customer",kredi_kart_musterileri!$Q2568, "")</f>
        <v>2761</v>
      </c>
    </row>
    <row r="2569" spans="1:1">
      <c r="A2569">
        <f>IF(kredi_kart_musterileri!$B2569="Existing Customer",kredi_kart_musterileri!$Q2569, "")</f>
        <v>3006</v>
      </c>
    </row>
    <row r="2570" spans="1:1">
      <c r="A2570">
        <f>IF(kredi_kart_musterileri!$B2570="Existing Customer",kredi_kart_musterileri!$Q2570, "")</f>
        <v>2678</v>
      </c>
    </row>
    <row r="2571" spans="1:1">
      <c r="A2571">
        <f>IF(kredi_kart_musterileri!$B2571="Existing Customer",kredi_kart_musterileri!$Q2571, "")</f>
        <v>1558</v>
      </c>
    </row>
    <row r="2572" spans="1:1">
      <c r="A2572">
        <f>IF(kredi_kart_musterileri!$B2572="Existing Customer",kredi_kart_musterileri!$Q2572, "")</f>
        <v>3028</v>
      </c>
    </row>
    <row r="2573" spans="1:1">
      <c r="A2573">
        <f>IF(kredi_kart_musterileri!$B2573="Existing Customer",kredi_kart_musterileri!$Q2573, "")</f>
        <v>5029</v>
      </c>
    </row>
    <row r="2574" spans="1:1">
      <c r="A2574">
        <f>IF(kredi_kart_musterileri!$B2574="Existing Customer",kredi_kart_musterileri!$Q2574, "")</f>
        <v>1426</v>
      </c>
    </row>
    <row r="2575" spans="1:1">
      <c r="A2575">
        <f>IF(kredi_kart_musterileri!$B2575="Existing Customer",kredi_kart_musterileri!$Q2575, "")</f>
        <v>1454</v>
      </c>
    </row>
    <row r="2576" spans="1:1">
      <c r="A2576">
        <f>IF(kredi_kart_musterileri!$B2576="Existing Customer",kredi_kart_musterileri!$Q2576, "")</f>
        <v>3345</v>
      </c>
    </row>
    <row r="2577" spans="1:1">
      <c r="A2577">
        <f>IF(kredi_kart_musterileri!$B2577="Existing Customer",kredi_kart_musterileri!$Q2577, "")</f>
        <v>1823</v>
      </c>
    </row>
    <row r="2578" spans="1:1">
      <c r="A2578">
        <f>IF(kredi_kart_musterileri!$B2578="Existing Customer",kredi_kart_musterileri!$Q2578, "")</f>
        <v>2299</v>
      </c>
    </row>
    <row r="2579" spans="1:1">
      <c r="A2579">
        <f>IF(kredi_kart_musterileri!$B2579="Existing Customer",kredi_kart_musterileri!$Q2579, "")</f>
        <v>1406</v>
      </c>
    </row>
    <row r="2580" spans="1:1">
      <c r="A2580">
        <f>IF(kredi_kart_musterileri!$B2580="Existing Customer",kredi_kart_musterileri!$Q2580, "")</f>
        <v>2844</v>
      </c>
    </row>
    <row r="2581" spans="1:1">
      <c r="A2581">
        <f>IF(kredi_kart_musterileri!$B2581="Existing Customer",kredi_kart_musterileri!$Q2581, "")</f>
        <v>3284</v>
      </c>
    </row>
    <row r="2582" spans="1:1">
      <c r="A2582">
        <f>IF(kredi_kart_musterileri!$B2582="Existing Customer",kredi_kart_musterileri!$Q2582, "")</f>
        <v>4252</v>
      </c>
    </row>
    <row r="2583" spans="1:1">
      <c r="A2583">
        <f>IF(kredi_kart_musterileri!$B2583="Existing Customer",kredi_kart_musterileri!$Q2583, "")</f>
        <v>2448</v>
      </c>
    </row>
    <row r="2584" spans="1:1">
      <c r="A2584">
        <f>IF(kredi_kart_musterileri!$B2584="Existing Customer",kredi_kart_musterileri!$Q2584, "")</f>
        <v>1637</v>
      </c>
    </row>
    <row r="2585" spans="1:1">
      <c r="A2585">
        <f>IF(kredi_kart_musterileri!$B2585="Existing Customer",kredi_kart_musterileri!$Q2585, "")</f>
        <v>3738</v>
      </c>
    </row>
    <row r="2586" spans="1:1">
      <c r="A2586">
        <f>IF(kredi_kart_musterileri!$B2586="Existing Customer",kredi_kart_musterileri!$Q2586, "")</f>
        <v>1457</v>
      </c>
    </row>
    <row r="2587" spans="1:1">
      <c r="A2587">
        <f>IF(kredi_kart_musterileri!$B2587="Existing Customer",kredi_kart_musterileri!$Q2587, "")</f>
        <v>3393</v>
      </c>
    </row>
    <row r="2588" spans="1:1">
      <c r="A2588">
        <f>IF(kredi_kart_musterileri!$B2588="Existing Customer",kredi_kart_musterileri!$Q2588, "")</f>
        <v>1687</v>
      </c>
    </row>
    <row r="2589" spans="1:1">
      <c r="A2589">
        <f>IF(kredi_kart_musterileri!$B2589="Existing Customer",kredi_kart_musterileri!$Q2589, "")</f>
        <v>1794</v>
      </c>
    </row>
    <row r="2590" spans="1:1">
      <c r="A2590">
        <f>IF(kredi_kart_musterileri!$B2590="Existing Customer",kredi_kart_musterileri!$Q2590, "")</f>
        <v>2605</v>
      </c>
    </row>
    <row r="2591" spans="1:1">
      <c r="A2591">
        <f>IF(kredi_kart_musterileri!$B2591="Existing Customer",kredi_kart_musterileri!$Q2591, "")</f>
        <v>1426</v>
      </c>
    </row>
    <row r="2592" spans="1:1">
      <c r="A2592">
        <f>IF(kredi_kart_musterileri!$B2592="Existing Customer",kredi_kart_musterileri!$Q2592, "")</f>
        <v>1660</v>
      </c>
    </row>
    <row r="2593" spans="1:1">
      <c r="A2593">
        <f>IF(kredi_kart_musterileri!$B2593="Existing Customer",kredi_kart_musterileri!$Q2593, "")</f>
        <v>1188</v>
      </c>
    </row>
    <row r="2594" spans="1:1">
      <c r="A2594">
        <f>IF(kredi_kart_musterileri!$B2594="Existing Customer",kredi_kart_musterileri!$Q2594, "")</f>
        <v>3600</v>
      </c>
    </row>
    <row r="2595" spans="1:1">
      <c r="A2595">
        <f>IF(kredi_kart_musterileri!$B2595="Existing Customer",kredi_kart_musterileri!$Q2595, "")</f>
        <v>1425</v>
      </c>
    </row>
    <row r="2596" spans="1:1">
      <c r="A2596">
        <f>IF(kredi_kart_musterileri!$B2596="Existing Customer",kredi_kart_musterileri!$Q2596, "")</f>
        <v>4822</v>
      </c>
    </row>
    <row r="2597" spans="1:1">
      <c r="A2597">
        <f>IF(kredi_kart_musterileri!$B2597="Existing Customer",kredi_kart_musterileri!$Q2597, "")</f>
        <v>3011</v>
      </c>
    </row>
    <row r="2598" spans="1:1">
      <c r="A2598">
        <f>IF(kredi_kart_musterileri!$B2598="Existing Customer",kredi_kart_musterileri!$Q2598, "")</f>
        <v>2337</v>
      </c>
    </row>
    <row r="2599" spans="1:1">
      <c r="A2599">
        <f>IF(kredi_kart_musterileri!$B2599="Existing Customer",kredi_kart_musterileri!$Q2599, "")</f>
        <v>2962</v>
      </c>
    </row>
    <row r="2600" spans="1:1">
      <c r="A2600">
        <f>IF(kredi_kart_musterileri!$B2600="Existing Customer",kredi_kart_musterileri!$Q2600, "")</f>
        <v>2001</v>
      </c>
    </row>
    <row r="2601" spans="1:1">
      <c r="A2601">
        <f>IF(kredi_kart_musterileri!$B2601="Existing Customer",kredi_kart_musterileri!$Q2601, "")</f>
        <v>2641</v>
      </c>
    </row>
    <row r="2602" spans="1:1">
      <c r="A2602">
        <f>IF(kredi_kart_musterileri!$B2602="Existing Customer",kredi_kart_musterileri!$Q2602, "")</f>
        <v>3568</v>
      </c>
    </row>
    <row r="2603" spans="1:1">
      <c r="A2603">
        <f>IF(kredi_kart_musterileri!$B2603="Existing Customer",kredi_kart_musterileri!$Q2603, "")</f>
        <v>2026</v>
      </c>
    </row>
    <row r="2604" spans="1:1">
      <c r="A2604">
        <f>IF(kredi_kart_musterileri!$B2604="Existing Customer",kredi_kart_musterileri!$Q2604, "")</f>
        <v>4121</v>
      </c>
    </row>
    <row r="2605" spans="1:1">
      <c r="A2605">
        <f>IF(kredi_kart_musterileri!$B2605="Existing Customer",kredi_kart_musterileri!$Q2605, "")</f>
        <v>1537</v>
      </c>
    </row>
    <row r="2606" spans="1:1">
      <c r="A2606">
        <f>IF(kredi_kart_musterileri!$B2606="Existing Customer",kredi_kart_musterileri!$Q2606, "")</f>
        <v>3569</v>
      </c>
    </row>
    <row r="2607" spans="1:1">
      <c r="A2607">
        <f>IF(kredi_kart_musterileri!$B2607="Existing Customer",kredi_kart_musterileri!$Q2607, "")</f>
        <v>3542</v>
      </c>
    </row>
    <row r="2608" spans="1:1">
      <c r="A2608">
        <f>IF(kredi_kart_musterileri!$B2608="Existing Customer",kredi_kart_musterileri!$Q2608, "")</f>
        <v>4439</v>
      </c>
    </row>
    <row r="2609" spans="1:1">
      <c r="A2609">
        <f>IF(kredi_kart_musterileri!$B2609="Existing Customer",kredi_kart_musterileri!$Q2609, "")</f>
        <v>2450</v>
      </c>
    </row>
    <row r="2610" spans="1:1">
      <c r="A2610">
        <f>IF(kredi_kart_musterileri!$B2610="Existing Customer",kredi_kart_musterileri!$Q2610, "")</f>
        <v>1966</v>
      </c>
    </row>
    <row r="2611" spans="1:1">
      <c r="A2611">
        <f>IF(kredi_kart_musterileri!$B2611="Existing Customer",kredi_kart_musterileri!$Q2611, "")</f>
        <v>1121</v>
      </c>
    </row>
    <row r="2612" spans="1:1">
      <c r="A2612">
        <f>IF(kredi_kart_musterileri!$B2612="Existing Customer",kredi_kart_musterileri!$Q2612, "")</f>
        <v>2238</v>
      </c>
    </row>
    <row r="2613" spans="1:1">
      <c r="A2613">
        <f>IF(kredi_kart_musterileri!$B2613="Existing Customer",kredi_kart_musterileri!$Q2613, "")</f>
        <v>3656</v>
      </c>
    </row>
    <row r="2614" spans="1:1">
      <c r="A2614">
        <f>IF(kredi_kart_musterileri!$B2614="Existing Customer",kredi_kart_musterileri!$Q2614, "")</f>
        <v>3692</v>
      </c>
    </row>
    <row r="2615" spans="1:1">
      <c r="A2615">
        <f>IF(kredi_kart_musterileri!$B2615="Existing Customer",kredi_kart_musterileri!$Q2615, "")</f>
        <v>1489</v>
      </c>
    </row>
    <row r="2616" spans="1:1">
      <c r="A2616">
        <f>IF(kredi_kart_musterileri!$B2616="Existing Customer",kredi_kart_musterileri!$Q2616, "")</f>
        <v>1363</v>
      </c>
    </row>
    <row r="2617" spans="1:1">
      <c r="A2617">
        <f>IF(kredi_kart_musterileri!$B2617="Existing Customer",kredi_kart_musterileri!$Q2617, "")</f>
        <v>1739</v>
      </c>
    </row>
    <row r="2618" spans="1:1">
      <c r="A2618">
        <f>IF(kredi_kart_musterileri!$B2618="Existing Customer",kredi_kart_musterileri!$Q2618, "")</f>
        <v>3575</v>
      </c>
    </row>
    <row r="2619" spans="1:1">
      <c r="A2619">
        <f>IF(kredi_kart_musterileri!$B2619="Existing Customer",kredi_kart_musterileri!$Q2619, "")</f>
        <v>2629</v>
      </c>
    </row>
    <row r="2620" spans="1:1">
      <c r="A2620">
        <f>IF(kredi_kart_musterileri!$B2620="Existing Customer",kredi_kart_musterileri!$Q2620, "")</f>
        <v>5176</v>
      </c>
    </row>
    <row r="2621" spans="1:1">
      <c r="A2621" t="str">
        <f>IF(kredi_kart_musterileri!$B2621="Existing Customer",kredi_kart_musterileri!$Q2621, "")</f>
        <v/>
      </c>
    </row>
    <row r="2622" spans="1:1">
      <c r="A2622">
        <f>IF(kredi_kart_musterileri!$B2622="Existing Customer",kredi_kart_musterileri!$Q2622, "")</f>
        <v>2148</v>
      </c>
    </row>
    <row r="2623" spans="1:1">
      <c r="A2623">
        <f>IF(kredi_kart_musterileri!$B2623="Existing Customer",kredi_kart_musterileri!$Q2623, "")</f>
        <v>3956</v>
      </c>
    </row>
    <row r="2624" spans="1:1">
      <c r="A2624">
        <f>IF(kredi_kart_musterileri!$B2624="Existing Customer",kredi_kart_musterileri!$Q2624, "")</f>
        <v>3157</v>
      </c>
    </row>
    <row r="2625" spans="1:1">
      <c r="A2625">
        <f>IF(kredi_kart_musterileri!$B2625="Existing Customer",kredi_kart_musterileri!$Q2625, "")</f>
        <v>2090</v>
      </c>
    </row>
    <row r="2626" spans="1:1">
      <c r="A2626">
        <f>IF(kredi_kart_musterileri!$B2626="Existing Customer",kredi_kart_musterileri!$Q2626, "")</f>
        <v>2683</v>
      </c>
    </row>
    <row r="2627" spans="1:1">
      <c r="A2627">
        <f>IF(kredi_kart_musterileri!$B2627="Existing Customer",kredi_kart_musterileri!$Q2627, "")</f>
        <v>2540</v>
      </c>
    </row>
    <row r="2628" spans="1:1">
      <c r="A2628">
        <f>IF(kredi_kart_musterileri!$B2628="Existing Customer",kredi_kart_musterileri!$Q2628, "")</f>
        <v>2928</v>
      </c>
    </row>
    <row r="2629" spans="1:1">
      <c r="A2629">
        <f>IF(kredi_kart_musterileri!$B2629="Existing Customer",kredi_kart_musterileri!$Q2629, "")</f>
        <v>1475</v>
      </c>
    </row>
    <row r="2630" spans="1:1">
      <c r="A2630">
        <f>IF(kredi_kart_musterileri!$B2630="Existing Customer",kredi_kart_musterileri!$Q2630, "")</f>
        <v>2545</v>
      </c>
    </row>
    <row r="2631" spans="1:1">
      <c r="A2631">
        <f>IF(kredi_kart_musterileri!$B2631="Existing Customer",kredi_kart_musterileri!$Q2631, "")</f>
        <v>2163</v>
      </c>
    </row>
    <row r="2632" spans="1:1">
      <c r="A2632">
        <f>IF(kredi_kart_musterileri!$B2632="Existing Customer",kredi_kart_musterileri!$Q2632, "")</f>
        <v>1828</v>
      </c>
    </row>
    <row r="2633" spans="1:1">
      <c r="A2633">
        <f>IF(kredi_kart_musterileri!$B2633="Existing Customer",kredi_kart_musterileri!$Q2633, "")</f>
        <v>2513</v>
      </c>
    </row>
    <row r="2634" spans="1:1">
      <c r="A2634">
        <f>IF(kredi_kart_musterileri!$B2634="Existing Customer",kredi_kart_musterileri!$Q2634, "")</f>
        <v>1636</v>
      </c>
    </row>
    <row r="2635" spans="1:1">
      <c r="A2635">
        <f>IF(kredi_kart_musterileri!$B2635="Existing Customer",kredi_kart_musterileri!$Q2635, "")</f>
        <v>1525</v>
      </c>
    </row>
    <row r="2636" spans="1:1">
      <c r="A2636">
        <f>IF(kredi_kart_musterileri!$B2636="Existing Customer",kredi_kart_musterileri!$Q2636, "")</f>
        <v>3561</v>
      </c>
    </row>
    <row r="2637" spans="1:1">
      <c r="A2637">
        <f>IF(kredi_kart_musterileri!$B2637="Existing Customer",kredi_kart_musterileri!$Q2637, "")</f>
        <v>1249</v>
      </c>
    </row>
    <row r="2638" spans="1:1">
      <c r="A2638">
        <f>IF(kredi_kart_musterileri!$B2638="Existing Customer",kredi_kart_musterileri!$Q2638, "")</f>
        <v>1700</v>
      </c>
    </row>
    <row r="2639" spans="1:1">
      <c r="A2639">
        <f>IF(kredi_kart_musterileri!$B2639="Existing Customer",kredi_kart_musterileri!$Q2639, "")</f>
        <v>1959</v>
      </c>
    </row>
    <row r="2640" spans="1:1">
      <c r="A2640">
        <f>IF(kredi_kart_musterileri!$B2640="Existing Customer",kredi_kart_musterileri!$Q2640, "")</f>
        <v>1972</v>
      </c>
    </row>
    <row r="2641" spans="1:1">
      <c r="A2641">
        <f>IF(kredi_kart_musterileri!$B2641="Existing Customer",kredi_kart_musterileri!$Q2641, "")</f>
        <v>2074</v>
      </c>
    </row>
    <row r="2642" spans="1:1">
      <c r="A2642">
        <f>IF(kredi_kart_musterileri!$B2642="Existing Customer",kredi_kart_musterileri!$Q2642, "")</f>
        <v>1849</v>
      </c>
    </row>
    <row r="2643" spans="1:1">
      <c r="A2643">
        <f>IF(kredi_kart_musterileri!$B2643="Existing Customer",kredi_kart_musterileri!$Q2643, "")</f>
        <v>1767</v>
      </c>
    </row>
    <row r="2644" spans="1:1">
      <c r="A2644">
        <f>IF(kredi_kart_musterileri!$B2644="Existing Customer",kredi_kart_musterileri!$Q2644, "")</f>
        <v>1356</v>
      </c>
    </row>
    <row r="2645" spans="1:1">
      <c r="A2645">
        <f>IF(kredi_kart_musterileri!$B2645="Existing Customer",kredi_kart_musterileri!$Q2645, "")</f>
        <v>1615</v>
      </c>
    </row>
    <row r="2646" spans="1:1">
      <c r="A2646">
        <f>IF(kredi_kart_musterileri!$B2646="Existing Customer",kredi_kart_musterileri!$Q2646, "")</f>
        <v>1707</v>
      </c>
    </row>
    <row r="2647" spans="1:1">
      <c r="A2647">
        <f>IF(kredi_kart_musterileri!$B2647="Existing Customer",kredi_kart_musterileri!$Q2647, "")</f>
        <v>3323</v>
      </c>
    </row>
    <row r="2648" spans="1:1">
      <c r="A2648">
        <f>IF(kredi_kart_musterileri!$B2648="Existing Customer",kredi_kart_musterileri!$Q2648, "")</f>
        <v>2553</v>
      </c>
    </row>
    <row r="2649" spans="1:1">
      <c r="A2649">
        <f>IF(kredi_kart_musterileri!$B2649="Existing Customer",kredi_kart_musterileri!$Q2649, "")</f>
        <v>2198</v>
      </c>
    </row>
    <row r="2650" spans="1:1">
      <c r="A2650">
        <f>IF(kredi_kart_musterileri!$B2650="Existing Customer",kredi_kart_musterileri!$Q2650, "")</f>
        <v>2411</v>
      </c>
    </row>
    <row r="2651" spans="1:1">
      <c r="A2651">
        <f>IF(kredi_kart_musterileri!$B2651="Existing Customer",kredi_kart_musterileri!$Q2651, "")</f>
        <v>1815</v>
      </c>
    </row>
    <row r="2652" spans="1:1">
      <c r="A2652">
        <f>IF(kredi_kart_musterileri!$B2652="Existing Customer",kredi_kart_musterileri!$Q2652, "")</f>
        <v>1795</v>
      </c>
    </row>
    <row r="2653" spans="1:1">
      <c r="A2653">
        <f>IF(kredi_kart_musterileri!$B2653="Existing Customer",kredi_kart_musterileri!$Q2653, "")</f>
        <v>3457</v>
      </c>
    </row>
    <row r="2654" spans="1:1">
      <c r="A2654">
        <f>IF(kredi_kart_musterileri!$B2654="Existing Customer",kredi_kart_musterileri!$Q2654, "")</f>
        <v>1872</v>
      </c>
    </row>
    <row r="2655" spans="1:1">
      <c r="A2655">
        <f>IF(kredi_kart_musterileri!$B2655="Existing Customer",kredi_kart_musterileri!$Q2655, "")</f>
        <v>1569</v>
      </c>
    </row>
    <row r="2656" spans="1:1">
      <c r="A2656">
        <f>IF(kredi_kart_musterileri!$B2656="Existing Customer",kredi_kart_musterileri!$Q2656, "")</f>
        <v>4150</v>
      </c>
    </row>
    <row r="2657" spans="1:1">
      <c r="A2657">
        <f>IF(kredi_kart_musterileri!$B2657="Existing Customer",kredi_kart_musterileri!$Q2657, "")</f>
        <v>2946</v>
      </c>
    </row>
    <row r="2658" spans="1:1">
      <c r="A2658">
        <f>IF(kredi_kart_musterileri!$B2658="Existing Customer",kredi_kart_musterileri!$Q2658, "")</f>
        <v>2588</v>
      </c>
    </row>
    <row r="2659" spans="1:1">
      <c r="A2659">
        <f>IF(kredi_kart_musterileri!$B2659="Existing Customer",kredi_kart_musterileri!$Q2659, "")</f>
        <v>1999</v>
      </c>
    </row>
    <row r="2660" spans="1:1">
      <c r="A2660">
        <f>IF(kredi_kart_musterileri!$B2660="Existing Customer",kredi_kart_musterileri!$Q2660, "")</f>
        <v>3310</v>
      </c>
    </row>
    <row r="2661" spans="1:1">
      <c r="A2661">
        <f>IF(kredi_kart_musterileri!$B2661="Existing Customer",kredi_kart_musterileri!$Q2661, "")</f>
        <v>1681</v>
      </c>
    </row>
    <row r="2662" spans="1:1">
      <c r="A2662">
        <f>IF(kredi_kart_musterileri!$B2662="Existing Customer",kredi_kart_musterileri!$Q2662, "")</f>
        <v>3897</v>
      </c>
    </row>
    <row r="2663" spans="1:1">
      <c r="A2663">
        <f>IF(kredi_kart_musterileri!$B2663="Existing Customer",kredi_kart_musterileri!$Q2663, "")</f>
        <v>4316</v>
      </c>
    </row>
    <row r="2664" spans="1:1">
      <c r="A2664">
        <f>IF(kredi_kart_musterileri!$B2664="Existing Customer",kredi_kart_musterileri!$Q2664, "")</f>
        <v>3903</v>
      </c>
    </row>
    <row r="2665" spans="1:1">
      <c r="A2665">
        <f>IF(kredi_kart_musterileri!$B2665="Existing Customer",kredi_kart_musterileri!$Q2665, "")</f>
        <v>3242</v>
      </c>
    </row>
    <row r="2666" spans="1:1">
      <c r="A2666">
        <f>IF(kredi_kart_musterileri!$B2666="Existing Customer",kredi_kart_musterileri!$Q2666, "")</f>
        <v>3411</v>
      </c>
    </row>
    <row r="2667" spans="1:1">
      <c r="A2667">
        <f>IF(kredi_kart_musterileri!$B2667="Existing Customer",kredi_kart_musterileri!$Q2667, "")</f>
        <v>2631</v>
      </c>
    </row>
    <row r="2668" spans="1:1">
      <c r="A2668">
        <f>IF(kredi_kart_musterileri!$B2668="Existing Customer",kredi_kart_musterileri!$Q2668, "")</f>
        <v>2621</v>
      </c>
    </row>
    <row r="2669" spans="1:1">
      <c r="A2669">
        <f>IF(kredi_kart_musterileri!$B2669="Existing Customer",kredi_kart_musterileri!$Q2669, "")</f>
        <v>3164</v>
      </c>
    </row>
    <row r="2670" spans="1:1">
      <c r="A2670">
        <f>IF(kredi_kart_musterileri!$B2670="Existing Customer",kredi_kart_musterileri!$Q2670, "")</f>
        <v>4040</v>
      </c>
    </row>
    <row r="2671" spans="1:1">
      <c r="A2671">
        <f>IF(kredi_kart_musterileri!$B2671="Existing Customer",kredi_kart_musterileri!$Q2671, "")</f>
        <v>4381</v>
      </c>
    </row>
    <row r="2672" spans="1:1">
      <c r="A2672">
        <f>IF(kredi_kart_musterileri!$B2672="Existing Customer",kredi_kart_musterileri!$Q2672, "")</f>
        <v>1757</v>
      </c>
    </row>
    <row r="2673" spans="1:1">
      <c r="A2673" t="str">
        <f>IF(kredi_kart_musterileri!$B2673="Existing Customer",kredi_kart_musterileri!$Q2673, "")</f>
        <v/>
      </c>
    </row>
    <row r="2674" spans="1:1">
      <c r="A2674">
        <f>IF(kredi_kart_musterileri!$B2674="Existing Customer",kredi_kart_musterileri!$Q2674, "")</f>
        <v>2907</v>
      </c>
    </row>
    <row r="2675" spans="1:1">
      <c r="A2675">
        <f>IF(kredi_kart_musterileri!$B2675="Existing Customer",kredi_kart_musterileri!$Q2675, "")</f>
        <v>4166</v>
      </c>
    </row>
    <row r="2676" spans="1:1">
      <c r="A2676">
        <f>IF(kredi_kart_musterileri!$B2676="Existing Customer",kredi_kart_musterileri!$Q2676, "")</f>
        <v>2466</v>
      </c>
    </row>
    <row r="2677" spans="1:1">
      <c r="A2677">
        <f>IF(kredi_kart_musterileri!$B2677="Existing Customer",kredi_kart_musterileri!$Q2677, "")</f>
        <v>3007</v>
      </c>
    </row>
    <row r="2678" spans="1:1">
      <c r="A2678">
        <f>IF(kredi_kart_musterileri!$B2678="Existing Customer",kredi_kart_musterileri!$Q2678, "")</f>
        <v>3533</v>
      </c>
    </row>
    <row r="2679" spans="1:1">
      <c r="A2679">
        <f>IF(kredi_kart_musterileri!$B2679="Existing Customer",kredi_kart_musterileri!$Q2679, "")</f>
        <v>2730</v>
      </c>
    </row>
    <row r="2680" spans="1:1">
      <c r="A2680">
        <f>IF(kredi_kart_musterileri!$B2680="Existing Customer",kredi_kart_musterileri!$Q2680, "")</f>
        <v>3415</v>
      </c>
    </row>
    <row r="2681" spans="1:1">
      <c r="A2681">
        <f>IF(kredi_kart_musterileri!$B2681="Existing Customer",kredi_kart_musterileri!$Q2681, "")</f>
        <v>2283</v>
      </c>
    </row>
    <row r="2682" spans="1:1">
      <c r="A2682" t="str">
        <f>IF(kredi_kart_musterileri!$B2682="Existing Customer",kredi_kart_musterileri!$Q2682, "")</f>
        <v/>
      </c>
    </row>
    <row r="2683" spans="1:1">
      <c r="A2683">
        <f>IF(kredi_kart_musterileri!$B2683="Existing Customer",kredi_kart_musterileri!$Q2683, "")</f>
        <v>3927</v>
      </c>
    </row>
    <row r="2684" spans="1:1">
      <c r="A2684">
        <f>IF(kredi_kart_musterileri!$B2684="Existing Customer",kredi_kart_musterileri!$Q2684, "")</f>
        <v>2650</v>
      </c>
    </row>
    <row r="2685" spans="1:1">
      <c r="A2685">
        <f>IF(kredi_kart_musterileri!$B2685="Existing Customer",kredi_kart_musterileri!$Q2685, "")</f>
        <v>2607</v>
      </c>
    </row>
    <row r="2686" spans="1:1">
      <c r="A2686">
        <f>IF(kredi_kart_musterileri!$B2686="Existing Customer",kredi_kart_musterileri!$Q2686, "")</f>
        <v>2787</v>
      </c>
    </row>
    <row r="2687" spans="1:1">
      <c r="A2687">
        <f>IF(kredi_kart_musterileri!$B2687="Existing Customer",kredi_kart_musterileri!$Q2687, "")</f>
        <v>1855</v>
      </c>
    </row>
    <row r="2688" spans="1:1">
      <c r="A2688">
        <f>IF(kredi_kart_musterileri!$B2688="Existing Customer",kredi_kart_musterileri!$Q2688, "")</f>
        <v>1706</v>
      </c>
    </row>
    <row r="2689" spans="1:1">
      <c r="A2689">
        <f>IF(kredi_kart_musterileri!$B2689="Existing Customer",kredi_kart_musterileri!$Q2689, "")</f>
        <v>2306</v>
      </c>
    </row>
    <row r="2690" spans="1:1">
      <c r="A2690">
        <f>IF(kredi_kart_musterileri!$B2690="Existing Customer",kredi_kart_musterileri!$Q2690, "")</f>
        <v>2697</v>
      </c>
    </row>
    <row r="2691" spans="1:1">
      <c r="A2691">
        <f>IF(kredi_kart_musterileri!$B2691="Existing Customer",kredi_kart_musterileri!$Q2691, "")</f>
        <v>3534</v>
      </c>
    </row>
    <row r="2692" spans="1:1">
      <c r="A2692">
        <f>IF(kredi_kart_musterileri!$B2692="Existing Customer",kredi_kart_musterileri!$Q2692, "")</f>
        <v>2965</v>
      </c>
    </row>
    <row r="2693" spans="1:1">
      <c r="A2693">
        <f>IF(kredi_kart_musterileri!$B2693="Existing Customer",kredi_kart_musterileri!$Q2693, "")</f>
        <v>3524</v>
      </c>
    </row>
    <row r="2694" spans="1:1">
      <c r="A2694">
        <f>IF(kredi_kart_musterileri!$B2694="Existing Customer",kredi_kart_musterileri!$Q2694, "")</f>
        <v>3044</v>
      </c>
    </row>
    <row r="2695" spans="1:1">
      <c r="A2695">
        <f>IF(kredi_kart_musterileri!$B2695="Existing Customer",kredi_kart_musterileri!$Q2695, "")</f>
        <v>3964</v>
      </c>
    </row>
    <row r="2696" spans="1:1">
      <c r="A2696">
        <f>IF(kredi_kart_musterileri!$B2696="Existing Customer",kredi_kart_musterileri!$Q2696, "")</f>
        <v>3000</v>
      </c>
    </row>
    <row r="2697" spans="1:1">
      <c r="A2697">
        <f>IF(kredi_kart_musterileri!$B2697="Existing Customer",kredi_kart_musterileri!$Q2697, "")</f>
        <v>3393</v>
      </c>
    </row>
    <row r="2698" spans="1:1">
      <c r="A2698">
        <f>IF(kredi_kart_musterileri!$B2698="Existing Customer",kredi_kart_musterileri!$Q2698, "")</f>
        <v>1452</v>
      </c>
    </row>
    <row r="2699" spans="1:1">
      <c r="A2699">
        <f>IF(kredi_kart_musterileri!$B2699="Existing Customer",kredi_kart_musterileri!$Q2699, "")</f>
        <v>1682</v>
      </c>
    </row>
    <row r="2700" spans="1:1">
      <c r="A2700">
        <f>IF(kredi_kart_musterileri!$B2700="Existing Customer",kredi_kart_musterileri!$Q2700, "")</f>
        <v>2073</v>
      </c>
    </row>
    <row r="2701" spans="1:1">
      <c r="A2701">
        <f>IF(kredi_kart_musterileri!$B2701="Existing Customer",kredi_kart_musterileri!$Q2701, "")</f>
        <v>2660</v>
      </c>
    </row>
    <row r="2702" spans="1:1">
      <c r="A2702">
        <f>IF(kredi_kart_musterileri!$B2702="Existing Customer",kredi_kart_musterileri!$Q2702, "")</f>
        <v>1910</v>
      </c>
    </row>
    <row r="2703" spans="1:1">
      <c r="A2703">
        <f>IF(kredi_kart_musterileri!$B2703="Existing Customer",kredi_kart_musterileri!$Q2703, "")</f>
        <v>4129</v>
      </c>
    </row>
    <row r="2704" spans="1:1">
      <c r="A2704">
        <f>IF(kredi_kart_musterileri!$B2704="Existing Customer",kredi_kart_musterileri!$Q2704, "")</f>
        <v>1604</v>
      </c>
    </row>
    <row r="2705" spans="1:1">
      <c r="A2705">
        <f>IF(kredi_kart_musterileri!$B2705="Existing Customer",kredi_kart_musterileri!$Q2705, "")</f>
        <v>1755</v>
      </c>
    </row>
    <row r="2706" spans="1:1">
      <c r="A2706">
        <f>IF(kredi_kart_musterileri!$B2706="Existing Customer",kredi_kart_musterileri!$Q2706, "")</f>
        <v>3742</v>
      </c>
    </row>
    <row r="2707" spans="1:1">
      <c r="A2707">
        <f>IF(kredi_kart_musterileri!$B2707="Existing Customer",kredi_kart_musterileri!$Q2707, "")</f>
        <v>2266</v>
      </c>
    </row>
    <row r="2708" spans="1:1">
      <c r="A2708">
        <f>IF(kredi_kart_musterileri!$B2708="Existing Customer",kredi_kart_musterileri!$Q2708, "")</f>
        <v>1805</v>
      </c>
    </row>
    <row r="2709" spans="1:1">
      <c r="A2709">
        <f>IF(kredi_kart_musterileri!$B2709="Existing Customer",kredi_kart_musterileri!$Q2709, "")</f>
        <v>1703</v>
      </c>
    </row>
    <row r="2710" spans="1:1">
      <c r="A2710">
        <f>IF(kredi_kart_musterileri!$B2710="Existing Customer",kredi_kart_musterileri!$Q2710, "")</f>
        <v>4160</v>
      </c>
    </row>
    <row r="2711" spans="1:1">
      <c r="A2711">
        <f>IF(kredi_kart_musterileri!$B2711="Existing Customer",kredi_kart_musterileri!$Q2711, "")</f>
        <v>1398</v>
      </c>
    </row>
    <row r="2712" spans="1:1">
      <c r="A2712">
        <f>IF(kredi_kart_musterileri!$B2712="Existing Customer",kredi_kart_musterileri!$Q2712, "")</f>
        <v>1408</v>
      </c>
    </row>
    <row r="2713" spans="1:1">
      <c r="A2713">
        <f>IF(kredi_kart_musterileri!$B2713="Existing Customer",kredi_kart_musterileri!$Q2713, "")</f>
        <v>3817</v>
      </c>
    </row>
    <row r="2714" spans="1:1">
      <c r="A2714">
        <f>IF(kredi_kart_musterileri!$B2714="Existing Customer",kredi_kart_musterileri!$Q2714, "")</f>
        <v>2879</v>
      </c>
    </row>
    <row r="2715" spans="1:1">
      <c r="A2715">
        <f>IF(kredi_kart_musterileri!$B2715="Existing Customer",kredi_kart_musterileri!$Q2715, "")</f>
        <v>2441</v>
      </c>
    </row>
    <row r="2716" spans="1:1">
      <c r="A2716">
        <f>IF(kredi_kart_musterileri!$B2716="Existing Customer",kredi_kart_musterileri!$Q2716, "")</f>
        <v>1792</v>
      </c>
    </row>
    <row r="2717" spans="1:1">
      <c r="A2717">
        <f>IF(kredi_kart_musterileri!$B2717="Existing Customer",kredi_kart_musterileri!$Q2717, "")</f>
        <v>1688</v>
      </c>
    </row>
    <row r="2718" spans="1:1">
      <c r="A2718">
        <f>IF(kredi_kart_musterileri!$B2718="Existing Customer",kredi_kart_musterileri!$Q2718, "")</f>
        <v>3355</v>
      </c>
    </row>
    <row r="2719" spans="1:1">
      <c r="A2719">
        <f>IF(kredi_kart_musterileri!$B2719="Existing Customer",kredi_kart_musterileri!$Q2719, "")</f>
        <v>3073</v>
      </c>
    </row>
    <row r="2720" spans="1:1">
      <c r="A2720">
        <f>IF(kredi_kart_musterileri!$B2720="Existing Customer",kredi_kart_musterileri!$Q2720, "")</f>
        <v>3921</v>
      </c>
    </row>
    <row r="2721" spans="1:1">
      <c r="A2721">
        <f>IF(kredi_kart_musterileri!$B2721="Existing Customer",kredi_kart_musterileri!$Q2721, "")</f>
        <v>1904</v>
      </c>
    </row>
    <row r="2722" spans="1:1">
      <c r="A2722">
        <f>IF(kredi_kart_musterileri!$B2722="Existing Customer",kredi_kart_musterileri!$Q2722, "")</f>
        <v>3103</v>
      </c>
    </row>
    <row r="2723" spans="1:1">
      <c r="A2723">
        <f>IF(kredi_kart_musterileri!$B2723="Existing Customer",kredi_kart_musterileri!$Q2723, "")</f>
        <v>3866</v>
      </c>
    </row>
    <row r="2724" spans="1:1">
      <c r="A2724">
        <f>IF(kredi_kart_musterileri!$B2724="Existing Customer",kredi_kart_musterileri!$Q2724, "")</f>
        <v>3435</v>
      </c>
    </row>
    <row r="2725" spans="1:1">
      <c r="A2725">
        <f>IF(kredi_kart_musterileri!$B2725="Existing Customer",kredi_kart_musterileri!$Q2725, "")</f>
        <v>3162</v>
      </c>
    </row>
    <row r="2726" spans="1:1">
      <c r="A2726">
        <f>IF(kredi_kart_musterileri!$B2726="Existing Customer",kredi_kart_musterileri!$Q2726, "")</f>
        <v>3937</v>
      </c>
    </row>
    <row r="2727" spans="1:1">
      <c r="A2727">
        <f>IF(kredi_kart_musterileri!$B2727="Existing Customer",kredi_kart_musterileri!$Q2727, "")</f>
        <v>1536</v>
      </c>
    </row>
    <row r="2728" spans="1:1">
      <c r="A2728">
        <f>IF(kredi_kart_musterileri!$B2728="Existing Customer",kredi_kart_musterileri!$Q2728, "")</f>
        <v>1716</v>
      </c>
    </row>
    <row r="2729" spans="1:1">
      <c r="A2729">
        <f>IF(kredi_kart_musterileri!$B2729="Existing Customer",kredi_kart_musterileri!$Q2729, "")</f>
        <v>3533</v>
      </c>
    </row>
    <row r="2730" spans="1:1">
      <c r="A2730">
        <f>IF(kredi_kart_musterileri!$B2730="Existing Customer",kredi_kart_musterileri!$Q2730, "")</f>
        <v>2064</v>
      </c>
    </row>
    <row r="2731" spans="1:1">
      <c r="A2731">
        <f>IF(kredi_kart_musterileri!$B2731="Existing Customer",kredi_kart_musterileri!$Q2731, "")</f>
        <v>2712</v>
      </c>
    </row>
    <row r="2732" spans="1:1">
      <c r="A2732">
        <f>IF(kredi_kart_musterileri!$B2732="Existing Customer",kredi_kart_musterileri!$Q2732, "")</f>
        <v>3295</v>
      </c>
    </row>
    <row r="2733" spans="1:1">
      <c r="A2733">
        <f>IF(kredi_kart_musterileri!$B2733="Existing Customer",kredi_kart_musterileri!$Q2733, "")</f>
        <v>4165</v>
      </c>
    </row>
    <row r="2734" spans="1:1">
      <c r="A2734">
        <f>IF(kredi_kart_musterileri!$B2734="Existing Customer",kredi_kart_musterileri!$Q2734, "")</f>
        <v>1616</v>
      </c>
    </row>
    <row r="2735" spans="1:1">
      <c r="A2735">
        <f>IF(kredi_kart_musterileri!$B2735="Existing Customer",kredi_kart_musterileri!$Q2735, "")</f>
        <v>2883</v>
      </c>
    </row>
    <row r="2736" spans="1:1">
      <c r="A2736">
        <f>IF(kredi_kart_musterileri!$B2736="Existing Customer",kredi_kart_musterileri!$Q2736, "")</f>
        <v>3948</v>
      </c>
    </row>
    <row r="2737" spans="1:1">
      <c r="A2737">
        <f>IF(kredi_kart_musterileri!$B2737="Existing Customer",kredi_kart_musterileri!$Q2737, "")</f>
        <v>2507</v>
      </c>
    </row>
    <row r="2738" spans="1:1">
      <c r="A2738">
        <f>IF(kredi_kart_musterileri!$B2738="Existing Customer",kredi_kart_musterileri!$Q2738, "")</f>
        <v>3222</v>
      </c>
    </row>
    <row r="2739" spans="1:1">
      <c r="A2739">
        <f>IF(kredi_kart_musterileri!$B2739="Existing Customer",kredi_kart_musterileri!$Q2739, "")</f>
        <v>3016</v>
      </c>
    </row>
    <row r="2740" spans="1:1">
      <c r="A2740">
        <f>IF(kredi_kart_musterileri!$B2740="Existing Customer",kredi_kart_musterileri!$Q2740, "")</f>
        <v>2664</v>
      </c>
    </row>
    <row r="2741" spans="1:1">
      <c r="A2741" t="str">
        <f>IF(kredi_kart_musterileri!$B2741="Existing Customer",kredi_kart_musterileri!$Q2741, "")</f>
        <v/>
      </c>
    </row>
    <row r="2742" spans="1:1">
      <c r="A2742">
        <f>IF(kredi_kart_musterileri!$B2742="Existing Customer",kredi_kart_musterileri!$Q2742, "")</f>
        <v>2674</v>
      </c>
    </row>
    <row r="2743" spans="1:1">
      <c r="A2743">
        <f>IF(kredi_kart_musterileri!$B2743="Existing Customer",kredi_kart_musterileri!$Q2743, "")</f>
        <v>2945</v>
      </c>
    </row>
    <row r="2744" spans="1:1">
      <c r="A2744">
        <f>IF(kredi_kart_musterileri!$B2744="Existing Customer",kredi_kart_musterileri!$Q2744, "")</f>
        <v>2396</v>
      </c>
    </row>
    <row r="2745" spans="1:1">
      <c r="A2745">
        <f>IF(kredi_kart_musterileri!$B2745="Existing Customer",kredi_kart_musterileri!$Q2745, "")</f>
        <v>3999</v>
      </c>
    </row>
    <row r="2746" spans="1:1">
      <c r="A2746">
        <f>IF(kredi_kart_musterileri!$B2746="Existing Customer",kredi_kart_musterileri!$Q2746, "")</f>
        <v>2058</v>
      </c>
    </row>
    <row r="2747" spans="1:1">
      <c r="A2747">
        <f>IF(kredi_kart_musterileri!$B2747="Existing Customer",kredi_kart_musterileri!$Q2747, "")</f>
        <v>1739</v>
      </c>
    </row>
    <row r="2748" spans="1:1">
      <c r="A2748">
        <f>IF(kredi_kart_musterileri!$B2748="Existing Customer",kredi_kart_musterileri!$Q2748, "")</f>
        <v>2015</v>
      </c>
    </row>
    <row r="2749" spans="1:1">
      <c r="A2749">
        <f>IF(kredi_kart_musterileri!$B2749="Existing Customer",kredi_kart_musterileri!$Q2749, "")</f>
        <v>3913</v>
      </c>
    </row>
    <row r="2750" spans="1:1">
      <c r="A2750">
        <f>IF(kredi_kart_musterileri!$B2750="Existing Customer",kredi_kart_musterileri!$Q2750, "")</f>
        <v>1320</v>
      </c>
    </row>
    <row r="2751" spans="1:1">
      <c r="A2751">
        <f>IF(kredi_kart_musterileri!$B2751="Existing Customer",kredi_kart_musterileri!$Q2751, "")</f>
        <v>1463</v>
      </c>
    </row>
    <row r="2752" spans="1:1">
      <c r="A2752">
        <f>IF(kredi_kart_musterileri!$B2752="Existing Customer",kredi_kart_musterileri!$Q2752, "")</f>
        <v>3814</v>
      </c>
    </row>
    <row r="2753" spans="1:1">
      <c r="A2753">
        <f>IF(kredi_kart_musterileri!$B2753="Existing Customer",kredi_kart_musterileri!$Q2753, "")</f>
        <v>4399</v>
      </c>
    </row>
    <row r="2754" spans="1:1">
      <c r="A2754">
        <f>IF(kredi_kart_musterileri!$B2754="Existing Customer",kredi_kart_musterileri!$Q2754, "")</f>
        <v>3246</v>
      </c>
    </row>
    <row r="2755" spans="1:1">
      <c r="A2755">
        <f>IF(kredi_kart_musterileri!$B2755="Existing Customer",kredi_kart_musterileri!$Q2755, "")</f>
        <v>1547</v>
      </c>
    </row>
    <row r="2756" spans="1:1">
      <c r="A2756">
        <f>IF(kredi_kart_musterileri!$B2756="Existing Customer",kredi_kart_musterileri!$Q2756, "")</f>
        <v>2636</v>
      </c>
    </row>
    <row r="2757" spans="1:1">
      <c r="A2757">
        <f>IF(kredi_kart_musterileri!$B2757="Existing Customer",kredi_kart_musterileri!$Q2757, "")</f>
        <v>2625</v>
      </c>
    </row>
    <row r="2758" spans="1:1">
      <c r="A2758">
        <f>IF(kredi_kart_musterileri!$B2758="Existing Customer",kredi_kart_musterileri!$Q2758, "")</f>
        <v>2801</v>
      </c>
    </row>
    <row r="2759" spans="1:1">
      <c r="A2759">
        <f>IF(kredi_kart_musterileri!$B2759="Existing Customer",kredi_kart_musterileri!$Q2759, "")</f>
        <v>4075</v>
      </c>
    </row>
    <row r="2760" spans="1:1">
      <c r="A2760">
        <f>IF(kredi_kart_musterileri!$B2760="Existing Customer",kredi_kart_musterileri!$Q2760, "")</f>
        <v>3448</v>
      </c>
    </row>
    <row r="2761" spans="1:1">
      <c r="A2761">
        <f>IF(kredi_kart_musterileri!$B2761="Existing Customer",kredi_kart_musterileri!$Q2761, "")</f>
        <v>2498</v>
      </c>
    </row>
    <row r="2762" spans="1:1">
      <c r="A2762">
        <f>IF(kredi_kart_musterileri!$B2762="Existing Customer",kredi_kart_musterileri!$Q2762, "")</f>
        <v>2643</v>
      </c>
    </row>
    <row r="2763" spans="1:1">
      <c r="A2763">
        <f>IF(kredi_kart_musterileri!$B2763="Existing Customer",kredi_kart_musterileri!$Q2763, "")</f>
        <v>3135</v>
      </c>
    </row>
    <row r="2764" spans="1:1">
      <c r="A2764">
        <f>IF(kredi_kart_musterileri!$B2764="Existing Customer",kredi_kart_musterileri!$Q2764, "")</f>
        <v>1988</v>
      </c>
    </row>
    <row r="2765" spans="1:1">
      <c r="A2765">
        <f>IF(kredi_kart_musterileri!$B2765="Existing Customer",kredi_kart_musterileri!$Q2765, "")</f>
        <v>3731</v>
      </c>
    </row>
    <row r="2766" spans="1:1">
      <c r="A2766">
        <f>IF(kredi_kart_musterileri!$B2766="Existing Customer",kredi_kart_musterileri!$Q2766, "")</f>
        <v>1621</v>
      </c>
    </row>
    <row r="2767" spans="1:1">
      <c r="A2767">
        <f>IF(kredi_kart_musterileri!$B2767="Existing Customer",kredi_kart_musterileri!$Q2767, "")</f>
        <v>1380</v>
      </c>
    </row>
    <row r="2768" spans="1:1">
      <c r="A2768">
        <f>IF(kredi_kart_musterileri!$B2768="Existing Customer",kredi_kart_musterileri!$Q2768, "")</f>
        <v>2113</v>
      </c>
    </row>
    <row r="2769" spans="1:1">
      <c r="A2769">
        <f>IF(kredi_kart_musterileri!$B2769="Existing Customer",kredi_kart_musterileri!$Q2769, "")</f>
        <v>3732</v>
      </c>
    </row>
    <row r="2770" spans="1:1">
      <c r="A2770">
        <f>IF(kredi_kart_musterileri!$B2770="Existing Customer",kredi_kart_musterileri!$Q2770, "")</f>
        <v>2351</v>
      </c>
    </row>
    <row r="2771" spans="1:1">
      <c r="A2771">
        <f>IF(kredi_kart_musterileri!$B2771="Existing Customer",kredi_kart_musterileri!$Q2771, "")</f>
        <v>2007</v>
      </c>
    </row>
    <row r="2772" spans="1:1">
      <c r="A2772">
        <f>IF(kredi_kart_musterileri!$B2772="Existing Customer",kredi_kart_musterileri!$Q2772, "")</f>
        <v>3968</v>
      </c>
    </row>
    <row r="2773" spans="1:1">
      <c r="A2773">
        <f>IF(kredi_kart_musterileri!$B2773="Existing Customer",kredi_kart_musterileri!$Q2773, "")</f>
        <v>3915</v>
      </c>
    </row>
    <row r="2774" spans="1:1">
      <c r="A2774">
        <f>IF(kredi_kart_musterileri!$B2774="Existing Customer",kredi_kart_musterileri!$Q2774, "")</f>
        <v>2574</v>
      </c>
    </row>
    <row r="2775" spans="1:1">
      <c r="A2775">
        <f>IF(kredi_kart_musterileri!$B2775="Existing Customer",kredi_kart_musterileri!$Q2775, "")</f>
        <v>2511</v>
      </c>
    </row>
    <row r="2776" spans="1:1">
      <c r="A2776">
        <f>IF(kredi_kart_musterileri!$B2776="Existing Customer",kredi_kart_musterileri!$Q2776, "")</f>
        <v>2822</v>
      </c>
    </row>
    <row r="2777" spans="1:1">
      <c r="A2777">
        <f>IF(kredi_kart_musterileri!$B2777="Existing Customer",kredi_kart_musterileri!$Q2777, "")</f>
        <v>3695</v>
      </c>
    </row>
    <row r="2778" spans="1:1">
      <c r="A2778">
        <f>IF(kredi_kart_musterileri!$B2778="Existing Customer",kredi_kart_musterileri!$Q2778, "")</f>
        <v>2142</v>
      </c>
    </row>
    <row r="2779" spans="1:1">
      <c r="A2779">
        <f>IF(kredi_kart_musterileri!$B2779="Existing Customer",kredi_kart_musterileri!$Q2779, "")</f>
        <v>1596</v>
      </c>
    </row>
    <row r="2780" spans="1:1">
      <c r="A2780">
        <f>IF(kredi_kart_musterileri!$B2780="Existing Customer",kredi_kart_musterileri!$Q2780, "")</f>
        <v>3271</v>
      </c>
    </row>
    <row r="2781" spans="1:1">
      <c r="A2781">
        <f>IF(kredi_kart_musterileri!$B2781="Existing Customer",kredi_kart_musterileri!$Q2781, "")</f>
        <v>2169</v>
      </c>
    </row>
    <row r="2782" spans="1:1">
      <c r="A2782">
        <f>IF(kredi_kart_musterileri!$B2782="Existing Customer",kredi_kart_musterileri!$Q2782, "")</f>
        <v>4098</v>
      </c>
    </row>
    <row r="2783" spans="1:1">
      <c r="A2783">
        <f>IF(kredi_kart_musterileri!$B2783="Existing Customer",kredi_kart_musterileri!$Q2783, "")</f>
        <v>2411</v>
      </c>
    </row>
    <row r="2784" spans="1:1">
      <c r="A2784">
        <f>IF(kredi_kart_musterileri!$B2784="Existing Customer",kredi_kart_musterileri!$Q2784, "")</f>
        <v>3607</v>
      </c>
    </row>
    <row r="2785" spans="1:1">
      <c r="A2785">
        <f>IF(kredi_kart_musterileri!$B2785="Existing Customer",kredi_kart_musterileri!$Q2785, "")</f>
        <v>3625</v>
      </c>
    </row>
    <row r="2786" spans="1:1">
      <c r="A2786">
        <f>IF(kredi_kart_musterileri!$B2786="Existing Customer",kredi_kart_musterileri!$Q2786, "")</f>
        <v>2361</v>
      </c>
    </row>
    <row r="2787" spans="1:1">
      <c r="A2787" t="str">
        <f>IF(kredi_kart_musterileri!$B2787="Existing Customer",kredi_kart_musterileri!$Q2787, "")</f>
        <v/>
      </c>
    </row>
    <row r="2788" spans="1:1">
      <c r="A2788">
        <f>IF(kredi_kart_musterileri!$B2788="Existing Customer",kredi_kart_musterileri!$Q2788, "")</f>
        <v>4976</v>
      </c>
    </row>
    <row r="2789" spans="1:1">
      <c r="A2789">
        <f>IF(kredi_kart_musterileri!$B2789="Existing Customer",kredi_kart_musterileri!$Q2789, "")</f>
        <v>3929</v>
      </c>
    </row>
    <row r="2790" spans="1:1">
      <c r="A2790">
        <f>IF(kredi_kart_musterileri!$B2790="Existing Customer",kredi_kart_musterileri!$Q2790, "")</f>
        <v>3786</v>
      </c>
    </row>
    <row r="2791" spans="1:1">
      <c r="A2791">
        <f>IF(kredi_kart_musterileri!$B2791="Existing Customer",kredi_kart_musterileri!$Q2791, "")</f>
        <v>1837</v>
      </c>
    </row>
    <row r="2792" spans="1:1">
      <c r="A2792">
        <f>IF(kredi_kart_musterileri!$B2792="Existing Customer",kredi_kart_musterileri!$Q2792, "")</f>
        <v>3591</v>
      </c>
    </row>
    <row r="2793" spans="1:1">
      <c r="A2793">
        <f>IF(kredi_kart_musterileri!$B2793="Existing Customer",kredi_kart_musterileri!$Q2793, "")</f>
        <v>2395</v>
      </c>
    </row>
    <row r="2794" spans="1:1">
      <c r="A2794">
        <f>IF(kredi_kart_musterileri!$B2794="Existing Customer",kredi_kart_musterileri!$Q2794, "")</f>
        <v>3066</v>
      </c>
    </row>
    <row r="2795" spans="1:1">
      <c r="A2795" t="str">
        <f>IF(kredi_kart_musterileri!$B2795="Existing Customer",kredi_kart_musterileri!$Q2795, "")</f>
        <v/>
      </c>
    </row>
    <row r="2796" spans="1:1">
      <c r="A2796">
        <f>IF(kredi_kart_musterileri!$B2796="Existing Customer",kredi_kart_musterileri!$Q2796, "")</f>
        <v>4599</v>
      </c>
    </row>
    <row r="2797" spans="1:1">
      <c r="A2797">
        <f>IF(kredi_kart_musterileri!$B2797="Existing Customer",kredi_kart_musterileri!$Q2797, "")</f>
        <v>2675</v>
      </c>
    </row>
    <row r="2798" spans="1:1">
      <c r="A2798">
        <f>IF(kredi_kart_musterileri!$B2798="Existing Customer",kredi_kart_musterileri!$Q2798, "")</f>
        <v>2023</v>
      </c>
    </row>
    <row r="2799" spans="1:1">
      <c r="A2799">
        <f>IF(kredi_kart_musterileri!$B2799="Existing Customer",kredi_kart_musterileri!$Q2799, "")</f>
        <v>4549</v>
      </c>
    </row>
    <row r="2800" spans="1:1">
      <c r="A2800">
        <f>IF(kredi_kart_musterileri!$B2800="Existing Customer",kredi_kart_musterileri!$Q2800, "")</f>
        <v>1803</v>
      </c>
    </row>
    <row r="2801" spans="1:1">
      <c r="A2801">
        <f>IF(kredi_kart_musterileri!$B2801="Existing Customer",kredi_kart_musterileri!$Q2801, "")</f>
        <v>2028</v>
      </c>
    </row>
    <row r="2802" spans="1:1">
      <c r="A2802">
        <f>IF(kredi_kart_musterileri!$B2802="Existing Customer",kredi_kart_musterileri!$Q2802, "")</f>
        <v>3636</v>
      </c>
    </row>
    <row r="2803" spans="1:1">
      <c r="A2803">
        <f>IF(kredi_kart_musterileri!$B2803="Existing Customer",kredi_kart_musterileri!$Q2803, "")</f>
        <v>4066</v>
      </c>
    </row>
    <row r="2804" spans="1:1">
      <c r="A2804">
        <f>IF(kredi_kart_musterileri!$B2804="Existing Customer",kredi_kart_musterileri!$Q2804, "")</f>
        <v>3102</v>
      </c>
    </row>
    <row r="2805" spans="1:1">
      <c r="A2805">
        <f>IF(kredi_kart_musterileri!$B2805="Existing Customer",kredi_kart_musterileri!$Q2805, "")</f>
        <v>2660</v>
      </c>
    </row>
    <row r="2806" spans="1:1">
      <c r="A2806">
        <f>IF(kredi_kart_musterileri!$B2806="Existing Customer",kredi_kart_musterileri!$Q2806, "")</f>
        <v>3161</v>
      </c>
    </row>
    <row r="2807" spans="1:1">
      <c r="A2807">
        <f>IF(kredi_kart_musterileri!$B2807="Existing Customer",kredi_kart_musterileri!$Q2807, "")</f>
        <v>2584</v>
      </c>
    </row>
    <row r="2808" spans="1:1">
      <c r="A2808">
        <f>IF(kredi_kart_musterileri!$B2808="Existing Customer",kredi_kart_musterileri!$Q2808, "")</f>
        <v>2143</v>
      </c>
    </row>
    <row r="2809" spans="1:1">
      <c r="A2809">
        <f>IF(kredi_kart_musterileri!$B2809="Existing Customer",kredi_kart_musterileri!$Q2809, "")</f>
        <v>4929</v>
      </c>
    </row>
    <row r="2810" spans="1:1">
      <c r="A2810">
        <f>IF(kredi_kart_musterileri!$B2810="Existing Customer",kredi_kart_musterileri!$Q2810, "")</f>
        <v>1662</v>
      </c>
    </row>
    <row r="2811" spans="1:1">
      <c r="A2811">
        <f>IF(kredi_kart_musterileri!$B2811="Existing Customer",kredi_kart_musterileri!$Q2811, "")</f>
        <v>2847</v>
      </c>
    </row>
    <row r="2812" spans="1:1">
      <c r="A2812">
        <f>IF(kredi_kart_musterileri!$B2812="Existing Customer",kredi_kart_musterileri!$Q2812, "")</f>
        <v>1717</v>
      </c>
    </row>
    <row r="2813" spans="1:1">
      <c r="A2813">
        <f>IF(kredi_kart_musterileri!$B2813="Existing Customer",kredi_kart_musterileri!$Q2813, "")</f>
        <v>4101</v>
      </c>
    </row>
    <row r="2814" spans="1:1">
      <c r="A2814">
        <f>IF(kredi_kart_musterileri!$B2814="Existing Customer",kredi_kart_musterileri!$Q2814, "")</f>
        <v>2361</v>
      </c>
    </row>
    <row r="2815" spans="1:1">
      <c r="A2815">
        <f>IF(kredi_kart_musterileri!$B2815="Existing Customer",kredi_kart_musterileri!$Q2815, "")</f>
        <v>2783</v>
      </c>
    </row>
    <row r="2816" spans="1:1">
      <c r="A2816">
        <f>IF(kredi_kart_musterileri!$B2816="Existing Customer",kredi_kart_musterileri!$Q2816, "")</f>
        <v>2086</v>
      </c>
    </row>
    <row r="2817" spans="1:1">
      <c r="A2817">
        <f>IF(kredi_kart_musterileri!$B2817="Existing Customer",kredi_kart_musterileri!$Q2817, "")</f>
        <v>1778</v>
      </c>
    </row>
    <row r="2818" spans="1:1">
      <c r="A2818">
        <f>IF(kredi_kart_musterileri!$B2818="Existing Customer",kredi_kart_musterileri!$Q2818, "")</f>
        <v>3990</v>
      </c>
    </row>
    <row r="2819" spans="1:1">
      <c r="A2819">
        <f>IF(kredi_kart_musterileri!$B2819="Existing Customer",kredi_kart_musterileri!$Q2819, "")</f>
        <v>2243</v>
      </c>
    </row>
    <row r="2820" spans="1:1">
      <c r="A2820">
        <f>IF(kredi_kart_musterileri!$B2820="Existing Customer",kredi_kart_musterileri!$Q2820, "")</f>
        <v>3143</v>
      </c>
    </row>
    <row r="2821" spans="1:1">
      <c r="A2821">
        <f>IF(kredi_kart_musterileri!$B2821="Existing Customer",kredi_kart_musterileri!$Q2821, "")</f>
        <v>1823</v>
      </c>
    </row>
    <row r="2822" spans="1:1">
      <c r="A2822">
        <f>IF(kredi_kart_musterileri!$B2822="Existing Customer",kredi_kart_musterileri!$Q2822, "")</f>
        <v>3355</v>
      </c>
    </row>
    <row r="2823" spans="1:1">
      <c r="A2823">
        <f>IF(kredi_kart_musterileri!$B2823="Existing Customer",kredi_kart_musterileri!$Q2823, "")</f>
        <v>1594</v>
      </c>
    </row>
    <row r="2824" spans="1:1">
      <c r="A2824">
        <f>IF(kredi_kart_musterileri!$B2824="Existing Customer",kredi_kart_musterileri!$Q2824, "")</f>
        <v>3553</v>
      </c>
    </row>
    <row r="2825" spans="1:1">
      <c r="A2825">
        <f>IF(kredi_kart_musterileri!$B2825="Existing Customer",kredi_kart_musterileri!$Q2825, "")</f>
        <v>4740</v>
      </c>
    </row>
    <row r="2826" spans="1:1">
      <c r="A2826">
        <f>IF(kredi_kart_musterileri!$B2826="Existing Customer",kredi_kart_musterileri!$Q2826, "")</f>
        <v>3732</v>
      </c>
    </row>
    <row r="2827" spans="1:1">
      <c r="A2827">
        <f>IF(kredi_kart_musterileri!$B2827="Existing Customer",kredi_kart_musterileri!$Q2827, "")</f>
        <v>3569</v>
      </c>
    </row>
    <row r="2828" spans="1:1">
      <c r="A2828" t="str">
        <f>IF(kredi_kart_musterileri!$B2828="Existing Customer",kredi_kart_musterileri!$Q2828, "")</f>
        <v/>
      </c>
    </row>
    <row r="2829" spans="1:1">
      <c r="A2829">
        <f>IF(kredi_kart_musterileri!$B2829="Existing Customer",kredi_kart_musterileri!$Q2829, "")</f>
        <v>3502</v>
      </c>
    </row>
    <row r="2830" spans="1:1">
      <c r="A2830">
        <f>IF(kredi_kart_musterileri!$B2830="Existing Customer",kredi_kart_musterileri!$Q2830, "")</f>
        <v>3146</v>
      </c>
    </row>
    <row r="2831" spans="1:1">
      <c r="A2831">
        <f>IF(kredi_kart_musterileri!$B2831="Existing Customer",kredi_kart_musterileri!$Q2831, "")</f>
        <v>2804</v>
      </c>
    </row>
    <row r="2832" spans="1:1">
      <c r="A2832">
        <f>IF(kredi_kart_musterileri!$B2832="Existing Customer",kredi_kart_musterileri!$Q2832, "")</f>
        <v>3129</v>
      </c>
    </row>
    <row r="2833" spans="1:1">
      <c r="A2833">
        <f>IF(kredi_kart_musterileri!$B2833="Existing Customer",kredi_kart_musterileri!$Q2833, "")</f>
        <v>4277</v>
      </c>
    </row>
    <row r="2834" spans="1:1">
      <c r="A2834">
        <f>IF(kredi_kart_musterileri!$B2834="Existing Customer",kredi_kart_musterileri!$Q2834, "")</f>
        <v>2763</v>
      </c>
    </row>
    <row r="2835" spans="1:1">
      <c r="A2835">
        <f>IF(kredi_kart_musterileri!$B2835="Existing Customer",kredi_kart_musterileri!$Q2835, "")</f>
        <v>3951</v>
      </c>
    </row>
    <row r="2836" spans="1:1">
      <c r="A2836">
        <f>IF(kredi_kart_musterileri!$B2836="Existing Customer",kredi_kart_musterileri!$Q2836, "")</f>
        <v>2876</v>
      </c>
    </row>
    <row r="2837" spans="1:1">
      <c r="A2837">
        <f>IF(kredi_kart_musterileri!$B2837="Existing Customer",kredi_kart_musterileri!$Q2837, "")</f>
        <v>2186</v>
      </c>
    </row>
    <row r="2838" spans="1:1">
      <c r="A2838">
        <f>IF(kredi_kart_musterileri!$B2838="Existing Customer",kredi_kart_musterileri!$Q2838, "")</f>
        <v>2825</v>
      </c>
    </row>
    <row r="2839" spans="1:1">
      <c r="A2839">
        <f>IF(kredi_kart_musterileri!$B2839="Existing Customer",kredi_kart_musterileri!$Q2839, "")</f>
        <v>3452</v>
      </c>
    </row>
    <row r="2840" spans="1:1">
      <c r="A2840">
        <f>IF(kredi_kart_musterileri!$B2840="Existing Customer",kredi_kart_musterileri!$Q2840, "")</f>
        <v>3756</v>
      </c>
    </row>
    <row r="2841" spans="1:1">
      <c r="A2841">
        <f>IF(kredi_kart_musterileri!$B2841="Existing Customer",kredi_kart_musterileri!$Q2841, "")</f>
        <v>2300</v>
      </c>
    </row>
    <row r="2842" spans="1:1">
      <c r="A2842">
        <f>IF(kredi_kart_musterileri!$B2842="Existing Customer",kredi_kart_musterileri!$Q2842, "")</f>
        <v>4294</v>
      </c>
    </row>
    <row r="2843" spans="1:1">
      <c r="A2843">
        <f>IF(kredi_kart_musterileri!$B2843="Existing Customer",kredi_kart_musterileri!$Q2843, "")</f>
        <v>2341</v>
      </c>
    </row>
    <row r="2844" spans="1:1">
      <c r="A2844">
        <f>IF(kredi_kart_musterileri!$B2844="Existing Customer",kredi_kart_musterileri!$Q2844, "")</f>
        <v>1585</v>
      </c>
    </row>
    <row r="2845" spans="1:1">
      <c r="A2845">
        <f>IF(kredi_kart_musterileri!$B2845="Existing Customer",kredi_kart_musterileri!$Q2845, "")</f>
        <v>2651</v>
      </c>
    </row>
    <row r="2846" spans="1:1">
      <c r="A2846">
        <f>IF(kredi_kart_musterileri!$B2846="Existing Customer",kredi_kart_musterileri!$Q2846, "")</f>
        <v>4199</v>
      </c>
    </row>
    <row r="2847" spans="1:1">
      <c r="A2847">
        <f>IF(kredi_kart_musterileri!$B2847="Existing Customer",kredi_kart_musterileri!$Q2847, "")</f>
        <v>1994</v>
      </c>
    </row>
    <row r="2848" spans="1:1">
      <c r="A2848">
        <f>IF(kredi_kart_musterileri!$B2848="Existing Customer",kredi_kart_musterileri!$Q2848, "")</f>
        <v>1756</v>
      </c>
    </row>
    <row r="2849" spans="1:1">
      <c r="A2849">
        <f>IF(kredi_kart_musterileri!$B2849="Existing Customer",kredi_kart_musterileri!$Q2849, "")</f>
        <v>2546</v>
      </c>
    </row>
    <row r="2850" spans="1:1">
      <c r="A2850">
        <f>IF(kredi_kart_musterileri!$B2850="Existing Customer",kredi_kart_musterileri!$Q2850, "")</f>
        <v>1336</v>
      </c>
    </row>
    <row r="2851" spans="1:1">
      <c r="A2851" t="str">
        <f>IF(kredi_kart_musterileri!$B2851="Existing Customer",kredi_kart_musterileri!$Q2851, "")</f>
        <v/>
      </c>
    </row>
    <row r="2852" spans="1:1">
      <c r="A2852">
        <f>IF(kredi_kart_musterileri!$B2852="Existing Customer",kredi_kart_musterileri!$Q2852, "")</f>
        <v>1801</v>
      </c>
    </row>
    <row r="2853" spans="1:1">
      <c r="A2853">
        <f>IF(kredi_kart_musterileri!$B2853="Existing Customer",kredi_kart_musterileri!$Q2853, "")</f>
        <v>3140</v>
      </c>
    </row>
    <row r="2854" spans="1:1">
      <c r="A2854">
        <f>IF(kredi_kart_musterileri!$B2854="Existing Customer",kredi_kart_musterileri!$Q2854, "")</f>
        <v>3942</v>
      </c>
    </row>
    <row r="2855" spans="1:1">
      <c r="A2855" t="str">
        <f>IF(kredi_kart_musterileri!$B2855="Existing Customer",kredi_kart_musterileri!$Q2855, "")</f>
        <v/>
      </c>
    </row>
    <row r="2856" spans="1:1">
      <c r="A2856">
        <f>IF(kredi_kart_musterileri!$B2856="Existing Customer",kredi_kart_musterileri!$Q2856, "")</f>
        <v>3637</v>
      </c>
    </row>
    <row r="2857" spans="1:1">
      <c r="A2857">
        <f>IF(kredi_kart_musterileri!$B2857="Existing Customer",kredi_kart_musterileri!$Q2857, "")</f>
        <v>2833</v>
      </c>
    </row>
    <row r="2858" spans="1:1">
      <c r="A2858">
        <f>IF(kredi_kart_musterileri!$B2858="Existing Customer",kredi_kart_musterileri!$Q2858, "")</f>
        <v>1755</v>
      </c>
    </row>
    <row r="2859" spans="1:1">
      <c r="A2859">
        <f>IF(kredi_kart_musterileri!$B2859="Existing Customer",kredi_kart_musterileri!$Q2859, "")</f>
        <v>3563</v>
      </c>
    </row>
    <row r="2860" spans="1:1">
      <c r="A2860">
        <f>IF(kredi_kart_musterileri!$B2860="Existing Customer",kredi_kart_musterileri!$Q2860, "")</f>
        <v>2271</v>
      </c>
    </row>
    <row r="2861" spans="1:1">
      <c r="A2861">
        <f>IF(kredi_kart_musterileri!$B2861="Existing Customer",kredi_kart_musterileri!$Q2861, "")</f>
        <v>2969</v>
      </c>
    </row>
    <row r="2862" spans="1:1">
      <c r="A2862">
        <f>IF(kredi_kart_musterileri!$B2862="Existing Customer",kredi_kart_musterileri!$Q2862, "")</f>
        <v>3367</v>
      </c>
    </row>
    <row r="2863" spans="1:1">
      <c r="A2863">
        <f>IF(kredi_kart_musterileri!$B2863="Existing Customer",kredi_kart_musterileri!$Q2863, "")</f>
        <v>2580</v>
      </c>
    </row>
    <row r="2864" spans="1:1">
      <c r="A2864">
        <f>IF(kredi_kart_musterileri!$B2864="Existing Customer",kredi_kart_musterileri!$Q2864, "")</f>
        <v>1505</v>
      </c>
    </row>
    <row r="2865" spans="1:1">
      <c r="A2865">
        <f>IF(kredi_kart_musterileri!$B2865="Existing Customer",kredi_kart_musterileri!$Q2865, "")</f>
        <v>3395</v>
      </c>
    </row>
    <row r="2866" spans="1:1">
      <c r="A2866">
        <f>IF(kredi_kart_musterileri!$B2866="Existing Customer",kredi_kart_musterileri!$Q2866, "")</f>
        <v>3798</v>
      </c>
    </row>
    <row r="2867" spans="1:1">
      <c r="A2867">
        <f>IF(kredi_kart_musterileri!$B2867="Existing Customer",kredi_kart_musterileri!$Q2867, "")</f>
        <v>3179</v>
      </c>
    </row>
    <row r="2868" spans="1:1">
      <c r="A2868">
        <f>IF(kredi_kart_musterileri!$B2868="Existing Customer",kredi_kart_musterileri!$Q2868, "")</f>
        <v>3504</v>
      </c>
    </row>
    <row r="2869" spans="1:1">
      <c r="A2869">
        <f>IF(kredi_kart_musterileri!$B2869="Existing Customer",kredi_kart_musterileri!$Q2869, "")</f>
        <v>3411</v>
      </c>
    </row>
    <row r="2870" spans="1:1">
      <c r="A2870">
        <f>IF(kredi_kart_musterileri!$B2870="Existing Customer",kredi_kart_musterileri!$Q2870, "")</f>
        <v>3943</v>
      </c>
    </row>
    <row r="2871" spans="1:1">
      <c r="A2871">
        <f>IF(kredi_kart_musterileri!$B2871="Existing Customer",kredi_kart_musterileri!$Q2871, "")</f>
        <v>2395</v>
      </c>
    </row>
    <row r="2872" spans="1:1">
      <c r="A2872" t="str">
        <f>IF(kredi_kart_musterileri!$B2872="Existing Customer",kredi_kart_musterileri!$Q2872, "")</f>
        <v/>
      </c>
    </row>
    <row r="2873" spans="1:1">
      <c r="A2873">
        <f>IF(kredi_kart_musterileri!$B2873="Existing Customer",kredi_kart_musterileri!$Q2873, "")</f>
        <v>1599</v>
      </c>
    </row>
    <row r="2874" spans="1:1">
      <c r="A2874">
        <f>IF(kredi_kart_musterileri!$B2874="Existing Customer",kredi_kart_musterileri!$Q2874, "")</f>
        <v>2751</v>
      </c>
    </row>
    <row r="2875" spans="1:1">
      <c r="A2875" t="str">
        <f>IF(kredi_kart_musterileri!$B2875="Existing Customer",kredi_kart_musterileri!$Q2875, "")</f>
        <v/>
      </c>
    </row>
    <row r="2876" spans="1:1">
      <c r="A2876">
        <f>IF(kredi_kart_musterileri!$B2876="Existing Customer",kredi_kart_musterileri!$Q2876, "")</f>
        <v>3928</v>
      </c>
    </row>
    <row r="2877" spans="1:1">
      <c r="A2877">
        <f>IF(kredi_kart_musterileri!$B2877="Existing Customer",kredi_kart_musterileri!$Q2877, "")</f>
        <v>1616</v>
      </c>
    </row>
    <row r="2878" spans="1:1">
      <c r="A2878">
        <f>IF(kredi_kart_musterileri!$B2878="Existing Customer",kredi_kart_musterileri!$Q2878, "")</f>
        <v>3849</v>
      </c>
    </row>
    <row r="2879" spans="1:1">
      <c r="A2879">
        <f>IF(kredi_kart_musterileri!$B2879="Existing Customer",kredi_kart_musterileri!$Q2879, "")</f>
        <v>1968</v>
      </c>
    </row>
    <row r="2880" spans="1:1">
      <c r="A2880">
        <f>IF(kredi_kart_musterileri!$B2880="Existing Customer",kredi_kart_musterileri!$Q2880, "")</f>
        <v>3925</v>
      </c>
    </row>
    <row r="2881" spans="1:1">
      <c r="A2881">
        <f>IF(kredi_kart_musterileri!$B2881="Existing Customer",kredi_kart_musterileri!$Q2881, "")</f>
        <v>3422</v>
      </c>
    </row>
    <row r="2882" spans="1:1">
      <c r="A2882">
        <f>IF(kredi_kart_musterileri!$B2882="Existing Customer",kredi_kart_musterileri!$Q2882, "")</f>
        <v>2812</v>
      </c>
    </row>
    <row r="2883" spans="1:1">
      <c r="A2883">
        <f>IF(kredi_kart_musterileri!$B2883="Existing Customer",kredi_kart_musterileri!$Q2883, "")</f>
        <v>2987</v>
      </c>
    </row>
    <row r="2884" spans="1:1">
      <c r="A2884">
        <f>IF(kredi_kart_musterileri!$B2884="Existing Customer",kredi_kart_musterileri!$Q2884, "")</f>
        <v>1550</v>
      </c>
    </row>
    <row r="2885" spans="1:1">
      <c r="A2885">
        <f>IF(kredi_kart_musterileri!$B2885="Existing Customer",kredi_kart_musterileri!$Q2885, "")</f>
        <v>2720</v>
      </c>
    </row>
    <row r="2886" spans="1:1">
      <c r="A2886">
        <f>IF(kredi_kart_musterileri!$B2886="Existing Customer",kredi_kart_musterileri!$Q2886, "")</f>
        <v>3162</v>
      </c>
    </row>
    <row r="2887" spans="1:1">
      <c r="A2887">
        <f>IF(kredi_kart_musterileri!$B2887="Existing Customer",kredi_kart_musterileri!$Q2887, "")</f>
        <v>2557</v>
      </c>
    </row>
    <row r="2888" spans="1:1">
      <c r="A2888">
        <f>IF(kredi_kart_musterileri!$B2888="Existing Customer",kredi_kart_musterileri!$Q2888, "")</f>
        <v>4044</v>
      </c>
    </row>
    <row r="2889" spans="1:1">
      <c r="A2889">
        <f>IF(kredi_kart_musterileri!$B2889="Existing Customer",kredi_kart_musterileri!$Q2889, "")</f>
        <v>1665</v>
      </c>
    </row>
    <row r="2890" spans="1:1">
      <c r="A2890">
        <f>IF(kredi_kart_musterileri!$B2890="Existing Customer",kredi_kart_musterileri!$Q2890, "")</f>
        <v>4222</v>
      </c>
    </row>
    <row r="2891" spans="1:1">
      <c r="A2891">
        <f>IF(kredi_kart_musterileri!$B2891="Existing Customer",kredi_kart_musterileri!$Q2891, "")</f>
        <v>4238</v>
      </c>
    </row>
    <row r="2892" spans="1:1">
      <c r="A2892">
        <f>IF(kredi_kart_musterileri!$B2892="Existing Customer",kredi_kart_musterileri!$Q2892, "")</f>
        <v>3063</v>
      </c>
    </row>
    <row r="2893" spans="1:1">
      <c r="A2893">
        <f>IF(kredi_kart_musterileri!$B2893="Existing Customer",kredi_kart_musterileri!$Q2893, "")</f>
        <v>3658</v>
      </c>
    </row>
    <row r="2894" spans="1:1">
      <c r="A2894" t="str">
        <f>IF(kredi_kart_musterileri!$B2894="Existing Customer",kredi_kart_musterileri!$Q2894, "")</f>
        <v/>
      </c>
    </row>
    <row r="2895" spans="1:1">
      <c r="A2895">
        <f>IF(kredi_kart_musterileri!$B2895="Existing Customer",kredi_kart_musterileri!$Q2895, "")</f>
        <v>3212</v>
      </c>
    </row>
    <row r="2896" spans="1:1">
      <c r="A2896">
        <f>IF(kredi_kart_musterileri!$B2896="Existing Customer",kredi_kart_musterileri!$Q2896, "")</f>
        <v>2990</v>
      </c>
    </row>
    <row r="2897" spans="1:1">
      <c r="A2897">
        <f>IF(kredi_kart_musterileri!$B2897="Existing Customer",kredi_kart_musterileri!$Q2897, "")</f>
        <v>1976</v>
      </c>
    </row>
    <row r="2898" spans="1:1">
      <c r="A2898">
        <f>IF(kredi_kart_musterileri!$B2898="Existing Customer",kredi_kart_musterileri!$Q2898, "")</f>
        <v>3495</v>
      </c>
    </row>
    <row r="2899" spans="1:1">
      <c r="A2899">
        <f>IF(kredi_kart_musterileri!$B2899="Existing Customer",kredi_kart_musterileri!$Q2899, "")</f>
        <v>3052</v>
      </c>
    </row>
    <row r="2900" spans="1:1">
      <c r="A2900">
        <f>IF(kredi_kart_musterileri!$B2900="Existing Customer",kredi_kart_musterileri!$Q2900, "")</f>
        <v>1543</v>
      </c>
    </row>
    <row r="2901" spans="1:1">
      <c r="A2901">
        <f>IF(kredi_kart_musterileri!$B2901="Existing Customer",kredi_kart_musterileri!$Q2901, "")</f>
        <v>4314</v>
      </c>
    </row>
    <row r="2902" spans="1:1">
      <c r="A2902">
        <f>IF(kredi_kart_musterileri!$B2902="Existing Customer",kredi_kart_musterileri!$Q2902, "")</f>
        <v>4478</v>
      </c>
    </row>
    <row r="2903" spans="1:1">
      <c r="A2903">
        <f>IF(kredi_kart_musterileri!$B2903="Existing Customer",kredi_kart_musterileri!$Q2903, "")</f>
        <v>4089</v>
      </c>
    </row>
    <row r="2904" spans="1:1">
      <c r="A2904">
        <f>IF(kredi_kart_musterileri!$B2904="Existing Customer",kredi_kart_musterileri!$Q2904, "")</f>
        <v>3591</v>
      </c>
    </row>
    <row r="2905" spans="1:1">
      <c r="A2905">
        <f>IF(kredi_kart_musterileri!$B2905="Existing Customer",kredi_kart_musterileri!$Q2905, "")</f>
        <v>2682</v>
      </c>
    </row>
    <row r="2906" spans="1:1">
      <c r="A2906">
        <f>IF(kredi_kart_musterileri!$B2906="Existing Customer",kredi_kart_musterileri!$Q2906, "")</f>
        <v>4221</v>
      </c>
    </row>
    <row r="2907" spans="1:1">
      <c r="A2907">
        <f>IF(kredi_kart_musterileri!$B2907="Existing Customer",kredi_kart_musterileri!$Q2907, "")</f>
        <v>1606</v>
      </c>
    </row>
    <row r="2908" spans="1:1">
      <c r="A2908">
        <f>IF(kredi_kart_musterileri!$B2908="Existing Customer",kredi_kart_musterileri!$Q2908, "")</f>
        <v>3982</v>
      </c>
    </row>
    <row r="2909" spans="1:1">
      <c r="A2909">
        <f>IF(kredi_kart_musterileri!$B2909="Existing Customer",kredi_kart_musterileri!$Q2909, "")</f>
        <v>2961</v>
      </c>
    </row>
    <row r="2910" spans="1:1">
      <c r="A2910">
        <f>IF(kredi_kart_musterileri!$B2910="Existing Customer",kredi_kart_musterileri!$Q2910, "")</f>
        <v>3150</v>
      </c>
    </row>
    <row r="2911" spans="1:1">
      <c r="A2911">
        <f>IF(kredi_kart_musterileri!$B2911="Existing Customer",kredi_kart_musterileri!$Q2911, "")</f>
        <v>1470</v>
      </c>
    </row>
    <row r="2912" spans="1:1">
      <c r="A2912">
        <f>IF(kredi_kart_musterileri!$B2912="Existing Customer",kredi_kart_musterileri!$Q2912, "")</f>
        <v>3825</v>
      </c>
    </row>
    <row r="2913" spans="1:1">
      <c r="A2913">
        <f>IF(kredi_kart_musterileri!$B2913="Existing Customer",kredi_kart_musterileri!$Q2913, "")</f>
        <v>4077</v>
      </c>
    </row>
    <row r="2914" spans="1:1">
      <c r="A2914">
        <f>IF(kredi_kart_musterileri!$B2914="Existing Customer",kredi_kart_musterileri!$Q2914, "")</f>
        <v>4014</v>
      </c>
    </row>
    <row r="2915" spans="1:1">
      <c r="A2915">
        <f>IF(kredi_kart_musterileri!$B2915="Existing Customer",kredi_kart_musterileri!$Q2915, "")</f>
        <v>2338</v>
      </c>
    </row>
    <row r="2916" spans="1:1">
      <c r="A2916">
        <f>IF(kredi_kart_musterileri!$B2916="Existing Customer",kredi_kart_musterileri!$Q2916, "")</f>
        <v>4251</v>
      </c>
    </row>
    <row r="2917" spans="1:1">
      <c r="A2917">
        <f>IF(kredi_kart_musterileri!$B2917="Existing Customer",kredi_kart_musterileri!$Q2917, "")</f>
        <v>3683</v>
      </c>
    </row>
    <row r="2918" spans="1:1">
      <c r="A2918">
        <f>IF(kredi_kart_musterileri!$B2918="Existing Customer",kredi_kart_musterileri!$Q2918, "")</f>
        <v>3030</v>
      </c>
    </row>
    <row r="2919" spans="1:1">
      <c r="A2919">
        <f>IF(kredi_kart_musterileri!$B2919="Existing Customer",kredi_kart_musterileri!$Q2919, "")</f>
        <v>2835</v>
      </c>
    </row>
    <row r="2920" spans="1:1">
      <c r="A2920">
        <f>IF(kredi_kart_musterileri!$B2920="Existing Customer",kredi_kart_musterileri!$Q2920, "")</f>
        <v>3018</v>
      </c>
    </row>
    <row r="2921" spans="1:1">
      <c r="A2921">
        <f>IF(kredi_kart_musterileri!$B2921="Existing Customer",kredi_kart_musterileri!$Q2921, "")</f>
        <v>3250</v>
      </c>
    </row>
    <row r="2922" spans="1:1">
      <c r="A2922">
        <f>IF(kredi_kart_musterileri!$B2922="Existing Customer",kredi_kart_musterileri!$Q2922, "")</f>
        <v>3142</v>
      </c>
    </row>
    <row r="2923" spans="1:1">
      <c r="A2923">
        <f>IF(kredi_kart_musterileri!$B2923="Existing Customer",kredi_kart_musterileri!$Q2923, "")</f>
        <v>2776</v>
      </c>
    </row>
    <row r="2924" spans="1:1">
      <c r="A2924">
        <f>IF(kredi_kart_musterileri!$B2924="Existing Customer",kredi_kart_musterileri!$Q2924, "")</f>
        <v>4010</v>
      </c>
    </row>
    <row r="2925" spans="1:1">
      <c r="A2925">
        <f>IF(kredi_kart_musterileri!$B2925="Existing Customer",kredi_kart_musterileri!$Q2925, "")</f>
        <v>3676</v>
      </c>
    </row>
    <row r="2926" spans="1:1">
      <c r="A2926" t="str">
        <f>IF(kredi_kart_musterileri!$B2926="Existing Customer",kredi_kart_musterileri!$Q2926, "")</f>
        <v/>
      </c>
    </row>
    <row r="2927" spans="1:1">
      <c r="A2927">
        <f>IF(kredi_kart_musterileri!$B2927="Existing Customer",kredi_kart_musterileri!$Q2927, "")</f>
        <v>3927</v>
      </c>
    </row>
    <row r="2928" spans="1:1">
      <c r="A2928">
        <f>IF(kredi_kart_musterileri!$B2928="Existing Customer",kredi_kart_musterileri!$Q2928, "")</f>
        <v>3159</v>
      </c>
    </row>
    <row r="2929" spans="1:1">
      <c r="A2929">
        <f>IF(kredi_kart_musterileri!$B2929="Existing Customer",kredi_kart_musterileri!$Q2929, "")</f>
        <v>2349</v>
      </c>
    </row>
    <row r="2930" spans="1:1">
      <c r="A2930">
        <f>IF(kredi_kart_musterileri!$B2930="Existing Customer",kredi_kart_musterileri!$Q2930, "")</f>
        <v>3337</v>
      </c>
    </row>
    <row r="2931" spans="1:1">
      <c r="A2931">
        <f>IF(kredi_kart_musterileri!$B2931="Existing Customer",kredi_kart_musterileri!$Q2931, "")</f>
        <v>3275</v>
      </c>
    </row>
    <row r="2932" spans="1:1">
      <c r="A2932">
        <f>IF(kredi_kart_musterileri!$B2932="Existing Customer",kredi_kart_musterileri!$Q2932, "")</f>
        <v>1904</v>
      </c>
    </row>
    <row r="2933" spans="1:1">
      <c r="A2933">
        <f>IF(kredi_kart_musterileri!$B2933="Existing Customer",kredi_kart_musterileri!$Q2933, "")</f>
        <v>3294</v>
      </c>
    </row>
    <row r="2934" spans="1:1">
      <c r="A2934">
        <f>IF(kredi_kart_musterileri!$B2934="Existing Customer",kredi_kart_musterileri!$Q2934, "")</f>
        <v>4470</v>
      </c>
    </row>
    <row r="2935" spans="1:1">
      <c r="A2935">
        <f>IF(kredi_kart_musterileri!$B2935="Existing Customer",kredi_kart_musterileri!$Q2935, "")</f>
        <v>3640</v>
      </c>
    </row>
    <row r="2936" spans="1:1">
      <c r="A2936">
        <f>IF(kredi_kart_musterileri!$B2936="Existing Customer",kredi_kart_musterileri!$Q2936, "")</f>
        <v>3948</v>
      </c>
    </row>
    <row r="2937" spans="1:1">
      <c r="A2937">
        <f>IF(kredi_kart_musterileri!$B2937="Existing Customer",kredi_kart_musterileri!$Q2937, "")</f>
        <v>2533</v>
      </c>
    </row>
    <row r="2938" spans="1:1">
      <c r="A2938">
        <f>IF(kredi_kart_musterileri!$B2938="Existing Customer",kredi_kart_musterileri!$Q2938, "")</f>
        <v>3059</v>
      </c>
    </row>
    <row r="2939" spans="1:1">
      <c r="A2939">
        <f>IF(kredi_kart_musterileri!$B2939="Existing Customer",kredi_kart_musterileri!$Q2939, "")</f>
        <v>3739</v>
      </c>
    </row>
    <row r="2940" spans="1:1">
      <c r="A2940">
        <f>IF(kredi_kart_musterileri!$B2940="Existing Customer",kredi_kart_musterileri!$Q2940, "")</f>
        <v>3205</v>
      </c>
    </row>
    <row r="2941" spans="1:1">
      <c r="A2941">
        <f>IF(kredi_kart_musterileri!$B2941="Existing Customer",kredi_kart_musterileri!$Q2941, "")</f>
        <v>3446</v>
      </c>
    </row>
    <row r="2942" spans="1:1">
      <c r="A2942">
        <f>IF(kredi_kart_musterileri!$B2942="Existing Customer",kredi_kart_musterileri!$Q2942, "")</f>
        <v>2851</v>
      </c>
    </row>
    <row r="2943" spans="1:1">
      <c r="A2943">
        <f>IF(kredi_kart_musterileri!$B2943="Existing Customer",kredi_kart_musterileri!$Q2943, "")</f>
        <v>2484</v>
      </c>
    </row>
    <row r="2944" spans="1:1">
      <c r="A2944">
        <f>IF(kredi_kart_musterileri!$B2944="Existing Customer",kredi_kart_musterileri!$Q2944, "")</f>
        <v>2949</v>
      </c>
    </row>
    <row r="2945" spans="1:1">
      <c r="A2945">
        <f>IF(kredi_kart_musterileri!$B2945="Existing Customer",kredi_kart_musterileri!$Q2945, "")</f>
        <v>4143</v>
      </c>
    </row>
    <row r="2946" spans="1:1">
      <c r="A2946">
        <f>IF(kredi_kart_musterileri!$B2946="Existing Customer",kredi_kart_musterileri!$Q2946, "")</f>
        <v>2759</v>
      </c>
    </row>
    <row r="2947" spans="1:1">
      <c r="A2947">
        <f>IF(kredi_kart_musterileri!$B2947="Existing Customer",kredi_kart_musterileri!$Q2947, "")</f>
        <v>2010</v>
      </c>
    </row>
    <row r="2948" spans="1:1">
      <c r="A2948">
        <f>IF(kredi_kart_musterileri!$B2948="Existing Customer",kredi_kart_musterileri!$Q2948, "")</f>
        <v>1406</v>
      </c>
    </row>
    <row r="2949" spans="1:1">
      <c r="A2949">
        <f>IF(kredi_kart_musterileri!$B2949="Existing Customer",kredi_kart_musterileri!$Q2949, "")</f>
        <v>1458</v>
      </c>
    </row>
    <row r="2950" spans="1:1">
      <c r="A2950">
        <f>IF(kredi_kart_musterileri!$B2950="Existing Customer",kredi_kart_musterileri!$Q2950, "")</f>
        <v>2689</v>
      </c>
    </row>
    <row r="2951" spans="1:1">
      <c r="A2951">
        <f>IF(kredi_kart_musterileri!$B2951="Existing Customer",kredi_kart_musterileri!$Q2951, "")</f>
        <v>3042</v>
      </c>
    </row>
    <row r="2952" spans="1:1">
      <c r="A2952">
        <f>IF(kredi_kart_musterileri!$B2952="Existing Customer",kredi_kart_musterileri!$Q2952, "")</f>
        <v>4248</v>
      </c>
    </row>
    <row r="2953" spans="1:1">
      <c r="A2953">
        <f>IF(kredi_kart_musterileri!$B2953="Existing Customer",kredi_kart_musterileri!$Q2953, "")</f>
        <v>4084</v>
      </c>
    </row>
    <row r="2954" spans="1:1">
      <c r="A2954">
        <f>IF(kredi_kart_musterileri!$B2954="Existing Customer",kredi_kart_musterileri!$Q2954, "")</f>
        <v>2309</v>
      </c>
    </row>
    <row r="2955" spans="1:1">
      <c r="A2955" t="str">
        <f>IF(kredi_kart_musterileri!$B2955="Existing Customer",kredi_kart_musterileri!$Q2955, "")</f>
        <v/>
      </c>
    </row>
    <row r="2956" spans="1:1">
      <c r="A2956">
        <f>IF(kredi_kart_musterileri!$B2956="Existing Customer",kredi_kart_musterileri!$Q2956, "")</f>
        <v>3650</v>
      </c>
    </row>
    <row r="2957" spans="1:1">
      <c r="A2957" t="str">
        <f>IF(kredi_kart_musterileri!$B2957="Existing Customer",kredi_kart_musterileri!$Q2957, "")</f>
        <v/>
      </c>
    </row>
    <row r="2958" spans="1:1">
      <c r="A2958">
        <f>IF(kredi_kart_musterileri!$B2958="Existing Customer",kredi_kart_musterileri!$Q2958, "")</f>
        <v>3292</v>
      </c>
    </row>
    <row r="2959" spans="1:1">
      <c r="A2959">
        <f>IF(kredi_kart_musterileri!$B2959="Existing Customer",kredi_kart_musterileri!$Q2959, "")</f>
        <v>2834</v>
      </c>
    </row>
    <row r="2960" spans="1:1">
      <c r="A2960">
        <f>IF(kredi_kart_musterileri!$B2960="Existing Customer",kredi_kart_musterileri!$Q2960, "")</f>
        <v>3750</v>
      </c>
    </row>
    <row r="2961" spans="1:1">
      <c r="A2961">
        <f>IF(kredi_kart_musterileri!$B2961="Existing Customer",kredi_kart_musterileri!$Q2961, "")</f>
        <v>4224</v>
      </c>
    </row>
    <row r="2962" spans="1:1">
      <c r="A2962">
        <f>IF(kredi_kart_musterileri!$B2962="Existing Customer",kredi_kart_musterileri!$Q2962, "")</f>
        <v>2068</v>
      </c>
    </row>
    <row r="2963" spans="1:1">
      <c r="A2963">
        <f>IF(kredi_kart_musterileri!$B2963="Existing Customer",kredi_kart_musterileri!$Q2963, "")</f>
        <v>3651</v>
      </c>
    </row>
    <row r="2964" spans="1:1">
      <c r="A2964">
        <f>IF(kredi_kart_musterileri!$B2964="Existing Customer",kredi_kart_musterileri!$Q2964, "")</f>
        <v>4454</v>
      </c>
    </row>
    <row r="2965" spans="1:1">
      <c r="A2965">
        <f>IF(kredi_kart_musterileri!$B2965="Existing Customer",kredi_kart_musterileri!$Q2965, "")</f>
        <v>4100</v>
      </c>
    </row>
    <row r="2966" spans="1:1">
      <c r="A2966">
        <f>IF(kredi_kart_musterileri!$B2966="Existing Customer",kredi_kart_musterileri!$Q2966, "")</f>
        <v>1965</v>
      </c>
    </row>
    <row r="2967" spans="1:1">
      <c r="A2967">
        <f>IF(kredi_kart_musterileri!$B2967="Existing Customer",kredi_kart_musterileri!$Q2967, "")</f>
        <v>3593</v>
      </c>
    </row>
    <row r="2968" spans="1:1">
      <c r="A2968">
        <f>IF(kredi_kart_musterileri!$B2968="Existing Customer",kredi_kart_musterileri!$Q2968, "")</f>
        <v>1650</v>
      </c>
    </row>
    <row r="2969" spans="1:1">
      <c r="A2969" t="str">
        <f>IF(kredi_kart_musterileri!$B2969="Existing Customer",kredi_kart_musterileri!$Q2969, "")</f>
        <v/>
      </c>
    </row>
    <row r="2970" spans="1:1">
      <c r="A2970">
        <f>IF(kredi_kart_musterileri!$B2970="Existing Customer",kredi_kart_musterileri!$Q2970, "")</f>
        <v>3886</v>
      </c>
    </row>
    <row r="2971" spans="1:1">
      <c r="A2971">
        <f>IF(kredi_kart_musterileri!$B2971="Existing Customer",kredi_kart_musterileri!$Q2971, "")</f>
        <v>2882</v>
      </c>
    </row>
    <row r="2972" spans="1:1">
      <c r="A2972">
        <f>IF(kredi_kart_musterileri!$B2972="Existing Customer",kredi_kart_musterileri!$Q2972, "")</f>
        <v>3332</v>
      </c>
    </row>
    <row r="2973" spans="1:1">
      <c r="A2973">
        <f>IF(kredi_kart_musterileri!$B2973="Existing Customer",kredi_kart_musterileri!$Q2973, "")</f>
        <v>1996</v>
      </c>
    </row>
    <row r="2974" spans="1:1">
      <c r="A2974">
        <f>IF(kredi_kart_musterileri!$B2974="Existing Customer",kredi_kart_musterileri!$Q2974, "")</f>
        <v>1539</v>
      </c>
    </row>
    <row r="2975" spans="1:1">
      <c r="A2975">
        <f>IF(kredi_kart_musterileri!$B2975="Existing Customer",kredi_kart_musterileri!$Q2975, "")</f>
        <v>3656</v>
      </c>
    </row>
    <row r="2976" spans="1:1">
      <c r="A2976">
        <f>IF(kredi_kart_musterileri!$B2976="Existing Customer",kredi_kart_musterileri!$Q2976, "")</f>
        <v>3811</v>
      </c>
    </row>
    <row r="2977" spans="1:1">
      <c r="A2977">
        <f>IF(kredi_kart_musterileri!$B2977="Existing Customer",kredi_kart_musterileri!$Q2977, "")</f>
        <v>4071</v>
      </c>
    </row>
    <row r="2978" spans="1:1">
      <c r="A2978">
        <f>IF(kredi_kart_musterileri!$B2978="Existing Customer",kredi_kart_musterileri!$Q2978, "")</f>
        <v>4134</v>
      </c>
    </row>
    <row r="2979" spans="1:1">
      <c r="A2979">
        <f>IF(kredi_kart_musterileri!$B2979="Existing Customer",kredi_kart_musterileri!$Q2979, "")</f>
        <v>1719</v>
      </c>
    </row>
    <row r="2980" spans="1:1">
      <c r="A2980">
        <f>IF(kredi_kart_musterileri!$B2980="Existing Customer",kredi_kart_musterileri!$Q2980, "")</f>
        <v>4422</v>
      </c>
    </row>
    <row r="2981" spans="1:1">
      <c r="A2981">
        <f>IF(kredi_kart_musterileri!$B2981="Existing Customer",kredi_kart_musterileri!$Q2981, "")</f>
        <v>3920</v>
      </c>
    </row>
    <row r="2982" spans="1:1">
      <c r="A2982">
        <f>IF(kredi_kart_musterileri!$B2982="Existing Customer",kredi_kart_musterileri!$Q2982, "")</f>
        <v>4068</v>
      </c>
    </row>
    <row r="2983" spans="1:1">
      <c r="A2983">
        <f>IF(kredi_kart_musterileri!$B2983="Existing Customer",kredi_kart_musterileri!$Q2983, "")</f>
        <v>3435</v>
      </c>
    </row>
    <row r="2984" spans="1:1">
      <c r="A2984">
        <f>IF(kredi_kart_musterileri!$B2984="Existing Customer",kredi_kart_musterileri!$Q2984, "")</f>
        <v>4558</v>
      </c>
    </row>
    <row r="2985" spans="1:1">
      <c r="A2985">
        <f>IF(kredi_kart_musterileri!$B2985="Existing Customer",kredi_kart_musterileri!$Q2985, "")</f>
        <v>1427</v>
      </c>
    </row>
    <row r="2986" spans="1:1">
      <c r="A2986">
        <f>IF(kredi_kart_musterileri!$B2986="Existing Customer",kredi_kart_musterileri!$Q2986, "")</f>
        <v>3661</v>
      </c>
    </row>
    <row r="2987" spans="1:1">
      <c r="A2987">
        <f>IF(kredi_kart_musterileri!$B2987="Existing Customer",kredi_kart_musterileri!$Q2987, "")</f>
        <v>3069</v>
      </c>
    </row>
    <row r="2988" spans="1:1">
      <c r="A2988" t="str">
        <f>IF(kredi_kart_musterileri!$B2988="Existing Customer",kredi_kart_musterileri!$Q2988, "")</f>
        <v/>
      </c>
    </row>
    <row r="2989" spans="1:1">
      <c r="A2989">
        <f>IF(kredi_kart_musterileri!$B2989="Existing Customer",kredi_kart_musterileri!$Q2989, "")</f>
        <v>3343</v>
      </c>
    </row>
    <row r="2990" spans="1:1">
      <c r="A2990">
        <f>IF(kredi_kart_musterileri!$B2990="Existing Customer",kredi_kart_musterileri!$Q2990, "")</f>
        <v>3451</v>
      </c>
    </row>
    <row r="2991" spans="1:1">
      <c r="A2991">
        <f>IF(kredi_kart_musterileri!$B2991="Existing Customer",kredi_kart_musterileri!$Q2991, "")</f>
        <v>1425</v>
      </c>
    </row>
    <row r="2992" spans="1:1">
      <c r="A2992">
        <f>IF(kredi_kart_musterileri!$B2992="Existing Customer",kredi_kart_musterileri!$Q2992, "")</f>
        <v>3088</v>
      </c>
    </row>
    <row r="2993" spans="1:1">
      <c r="A2993">
        <f>IF(kredi_kart_musterileri!$B2993="Existing Customer",kredi_kart_musterileri!$Q2993, "")</f>
        <v>3166</v>
      </c>
    </row>
    <row r="2994" spans="1:1">
      <c r="A2994">
        <f>IF(kredi_kart_musterileri!$B2994="Existing Customer",kredi_kart_musterileri!$Q2994, "")</f>
        <v>3135</v>
      </c>
    </row>
    <row r="2995" spans="1:1">
      <c r="A2995">
        <f>IF(kredi_kart_musterileri!$B2995="Existing Customer",kredi_kart_musterileri!$Q2995, "")</f>
        <v>3441</v>
      </c>
    </row>
    <row r="2996" spans="1:1">
      <c r="A2996">
        <f>IF(kredi_kart_musterileri!$B2996="Existing Customer",kredi_kart_musterileri!$Q2996, "")</f>
        <v>2914</v>
      </c>
    </row>
    <row r="2997" spans="1:1">
      <c r="A2997">
        <f>IF(kredi_kart_musterileri!$B2997="Existing Customer",kredi_kart_musterileri!$Q2997, "")</f>
        <v>3321</v>
      </c>
    </row>
    <row r="2998" spans="1:1">
      <c r="A2998" t="str">
        <f>IF(kredi_kart_musterileri!$B2998="Existing Customer",kredi_kart_musterileri!$Q2998, "")</f>
        <v/>
      </c>
    </row>
    <row r="2999" spans="1:1">
      <c r="A2999">
        <f>IF(kredi_kart_musterileri!$B2999="Existing Customer",kredi_kart_musterileri!$Q2999, "")</f>
        <v>4199</v>
      </c>
    </row>
    <row r="3000" spans="1:1">
      <c r="A3000">
        <f>IF(kredi_kart_musterileri!$B3000="Existing Customer",kredi_kart_musterileri!$Q3000, "")</f>
        <v>3489</v>
      </c>
    </row>
    <row r="3001" spans="1:1">
      <c r="A3001">
        <f>IF(kredi_kart_musterileri!$B3001="Existing Customer",kredi_kart_musterileri!$Q3001, "")</f>
        <v>3897</v>
      </c>
    </row>
    <row r="3002" spans="1:1">
      <c r="A3002">
        <f>IF(kredi_kart_musterileri!$B3002="Existing Customer",kredi_kart_musterileri!$Q3002, "")</f>
        <v>1742</v>
      </c>
    </row>
    <row r="3003" spans="1:1">
      <c r="A3003">
        <f>IF(kredi_kart_musterileri!$B3003="Existing Customer",kredi_kart_musterileri!$Q3003, "")</f>
        <v>3418</v>
      </c>
    </row>
    <row r="3004" spans="1:1">
      <c r="A3004">
        <f>IF(kredi_kart_musterileri!$B3004="Existing Customer",kredi_kart_musterileri!$Q3004, "")</f>
        <v>2114</v>
      </c>
    </row>
    <row r="3005" spans="1:1">
      <c r="A3005">
        <f>IF(kredi_kart_musterileri!$B3005="Existing Customer",kredi_kart_musterileri!$Q3005, "")</f>
        <v>3261</v>
      </c>
    </row>
    <row r="3006" spans="1:1">
      <c r="A3006">
        <f>IF(kredi_kart_musterileri!$B3006="Existing Customer",kredi_kart_musterileri!$Q3006, "")</f>
        <v>3577</v>
      </c>
    </row>
    <row r="3007" spans="1:1">
      <c r="A3007">
        <f>IF(kredi_kart_musterileri!$B3007="Existing Customer",kredi_kart_musterileri!$Q3007, "")</f>
        <v>3244</v>
      </c>
    </row>
    <row r="3008" spans="1:1">
      <c r="A3008">
        <f>IF(kredi_kart_musterileri!$B3008="Existing Customer",kredi_kart_musterileri!$Q3008, "")</f>
        <v>4297</v>
      </c>
    </row>
    <row r="3009" spans="1:1">
      <c r="A3009">
        <f>IF(kredi_kart_musterileri!$B3009="Existing Customer",kredi_kart_musterileri!$Q3009, "")</f>
        <v>4023</v>
      </c>
    </row>
    <row r="3010" spans="1:1">
      <c r="A3010">
        <f>IF(kredi_kart_musterileri!$B3010="Existing Customer",kredi_kart_musterileri!$Q3010, "")</f>
        <v>3978</v>
      </c>
    </row>
    <row r="3011" spans="1:1">
      <c r="A3011">
        <f>IF(kredi_kart_musterileri!$B3011="Existing Customer",kredi_kart_musterileri!$Q3011, "")</f>
        <v>3855</v>
      </c>
    </row>
    <row r="3012" spans="1:1">
      <c r="A3012">
        <f>IF(kredi_kart_musterileri!$B3012="Existing Customer",kredi_kart_musterileri!$Q3012, "")</f>
        <v>2687</v>
      </c>
    </row>
    <row r="3013" spans="1:1">
      <c r="A3013">
        <f>IF(kredi_kart_musterileri!$B3013="Existing Customer",kredi_kart_musterileri!$Q3013, "")</f>
        <v>1661</v>
      </c>
    </row>
    <row r="3014" spans="1:1">
      <c r="A3014">
        <f>IF(kredi_kart_musterileri!$B3014="Existing Customer",kredi_kart_musterileri!$Q3014, "")</f>
        <v>4050</v>
      </c>
    </row>
    <row r="3015" spans="1:1">
      <c r="A3015">
        <f>IF(kredi_kart_musterileri!$B3015="Existing Customer",kredi_kart_musterileri!$Q3015, "")</f>
        <v>4755</v>
      </c>
    </row>
    <row r="3016" spans="1:1">
      <c r="A3016">
        <f>IF(kredi_kart_musterileri!$B3016="Existing Customer",kredi_kart_musterileri!$Q3016, "")</f>
        <v>1914</v>
      </c>
    </row>
    <row r="3017" spans="1:1">
      <c r="A3017">
        <f>IF(kredi_kart_musterileri!$B3017="Existing Customer",kredi_kart_musterileri!$Q3017, "")</f>
        <v>4136</v>
      </c>
    </row>
    <row r="3018" spans="1:1">
      <c r="A3018" t="str">
        <f>IF(kredi_kart_musterileri!$B3018="Existing Customer",kredi_kart_musterileri!$Q3018, "")</f>
        <v/>
      </c>
    </row>
    <row r="3019" spans="1:1">
      <c r="A3019">
        <f>IF(kredi_kart_musterileri!$B3019="Existing Customer",kredi_kart_musterileri!$Q3019, "")</f>
        <v>4614</v>
      </c>
    </row>
    <row r="3020" spans="1:1">
      <c r="A3020">
        <f>IF(kredi_kart_musterileri!$B3020="Existing Customer",kredi_kart_musterileri!$Q3020, "")</f>
        <v>2958</v>
      </c>
    </row>
    <row r="3021" spans="1:1">
      <c r="A3021">
        <f>IF(kredi_kart_musterileri!$B3021="Existing Customer",kredi_kart_musterileri!$Q3021, "")</f>
        <v>4095</v>
      </c>
    </row>
    <row r="3022" spans="1:1">
      <c r="A3022">
        <f>IF(kredi_kart_musterileri!$B3022="Existing Customer",kredi_kart_musterileri!$Q3022, "")</f>
        <v>4462</v>
      </c>
    </row>
    <row r="3023" spans="1:1">
      <c r="A3023">
        <f>IF(kredi_kart_musterileri!$B3023="Existing Customer",kredi_kart_musterileri!$Q3023, "")</f>
        <v>1894</v>
      </c>
    </row>
    <row r="3024" spans="1:1">
      <c r="A3024">
        <f>IF(kredi_kart_musterileri!$B3024="Existing Customer",kredi_kart_musterileri!$Q3024, "")</f>
        <v>4740</v>
      </c>
    </row>
    <row r="3025" spans="1:1">
      <c r="A3025">
        <f>IF(kredi_kart_musterileri!$B3025="Existing Customer",kredi_kart_musterileri!$Q3025, "")</f>
        <v>1689</v>
      </c>
    </row>
    <row r="3026" spans="1:1">
      <c r="A3026">
        <f>IF(kredi_kart_musterileri!$B3026="Existing Customer",kredi_kart_musterileri!$Q3026, "")</f>
        <v>4533</v>
      </c>
    </row>
    <row r="3027" spans="1:1">
      <c r="A3027" t="str">
        <f>IF(kredi_kart_musterileri!$B3027="Existing Customer",kredi_kart_musterileri!$Q3027, "")</f>
        <v/>
      </c>
    </row>
    <row r="3028" spans="1:1">
      <c r="A3028" t="str">
        <f>IF(kredi_kart_musterileri!$B3028="Existing Customer",kredi_kart_musterileri!$Q3028, "")</f>
        <v/>
      </c>
    </row>
    <row r="3029" spans="1:1">
      <c r="A3029">
        <f>IF(kredi_kart_musterileri!$B3029="Existing Customer",kredi_kart_musterileri!$Q3029, "")</f>
        <v>3698</v>
      </c>
    </row>
    <row r="3030" spans="1:1">
      <c r="A3030">
        <f>IF(kredi_kart_musterileri!$B3030="Existing Customer",kredi_kart_musterileri!$Q3030, "")</f>
        <v>3514</v>
      </c>
    </row>
    <row r="3031" spans="1:1">
      <c r="A3031">
        <f>IF(kredi_kart_musterileri!$B3031="Existing Customer",kredi_kart_musterileri!$Q3031, "")</f>
        <v>3240</v>
      </c>
    </row>
    <row r="3032" spans="1:1">
      <c r="A3032">
        <f>IF(kredi_kart_musterileri!$B3032="Existing Customer",kredi_kart_musterileri!$Q3032, "")</f>
        <v>4160</v>
      </c>
    </row>
    <row r="3033" spans="1:1">
      <c r="A3033">
        <f>IF(kredi_kart_musterileri!$B3033="Existing Customer",kredi_kart_musterileri!$Q3033, "")</f>
        <v>3018</v>
      </c>
    </row>
    <row r="3034" spans="1:1">
      <c r="A3034">
        <f>IF(kredi_kart_musterileri!$B3034="Existing Customer",kredi_kart_musterileri!$Q3034, "")</f>
        <v>3607</v>
      </c>
    </row>
    <row r="3035" spans="1:1">
      <c r="A3035">
        <f>IF(kredi_kart_musterileri!$B3035="Existing Customer",kredi_kart_musterileri!$Q3035, "")</f>
        <v>1494</v>
      </c>
    </row>
    <row r="3036" spans="1:1">
      <c r="A3036">
        <f>IF(kredi_kart_musterileri!$B3036="Existing Customer",kredi_kart_musterileri!$Q3036, "")</f>
        <v>1532</v>
      </c>
    </row>
    <row r="3037" spans="1:1">
      <c r="A3037">
        <f>IF(kredi_kart_musterileri!$B3037="Existing Customer",kredi_kart_musterileri!$Q3037, "")</f>
        <v>4256</v>
      </c>
    </row>
    <row r="3038" spans="1:1">
      <c r="A3038">
        <f>IF(kredi_kart_musterileri!$B3038="Existing Customer",kredi_kart_musterileri!$Q3038, "")</f>
        <v>2902</v>
      </c>
    </row>
    <row r="3039" spans="1:1">
      <c r="A3039">
        <f>IF(kredi_kart_musterileri!$B3039="Existing Customer",kredi_kart_musterileri!$Q3039, "")</f>
        <v>3522</v>
      </c>
    </row>
    <row r="3040" spans="1:1">
      <c r="A3040">
        <f>IF(kredi_kart_musterileri!$B3040="Existing Customer",kredi_kart_musterileri!$Q3040, "")</f>
        <v>3413</v>
      </c>
    </row>
    <row r="3041" spans="1:1">
      <c r="A3041">
        <f>IF(kredi_kart_musterileri!$B3041="Existing Customer",kredi_kart_musterileri!$Q3041, "")</f>
        <v>4172</v>
      </c>
    </row>
    <row r="3042" spans="1:1">
      <c r="A3042">
        <f>IF(kredi_kart_musterileri!$B3042="Existing Customer",kredi_kart_musterileri!$Q3042, "")</f>
        <v>4890</v>
      </c>
    </row>
    <row r="3043" spans="1:1">
      <c r="A3043">
        <f>IF(kredi_kart_musterileri!$B3043="Existing Customer",kredi_kart_musterileri!$Q3043, "")</f>
        <v>3396</v>
      </c>
    </row>
    <row r="3044" spans="1:1">
      <c r="A3044">
        <f>IF(kredi_kart_musterileri!$B3044="Existing Customer",kredi_kart_musterileri!$Q3044, "")</f>
        <v>3784</v>
      </c>
    </row>
    <row r="3045" spans="1:1">
      <c r="A3045">
        <f>IF(kredi_kart_musterileri!$B3045="Existing Customer",kredi_kart_musterileri!$Q3045, "")</f>
        <v>3640</v>
      </c>
    </row>
    <row r="3046" spans="1:1">
      <c r="A3046">
        <f>IF(kredi_kart_musterileri!$B3046="Existing Customer",kredi_kart_musterileri!$Q3046, "")</f>
        <v>3602</v>
      </c>
    </row>
    <row r="3047" spans="1:1">
      <c r="A3047">
        <f>IF(kredi_kart_musterileri!$B3047="Existing Customer",kredi_kart_musterileri!$Q3047, "")</f>
        <v>2878</v>
      </c>
    </row>
    <row r="3048" spans="1:1">
      <c r="A3048">
        <f>IF(kredi_kart_musterileri!$B3048="Existing Customer",kredi_kart_musterileri!$Q3048, "")</f>
        <v>3542</v>
      </c>
    </row>
    <row r="3049" spans="1:1">
      <c r="A3049">
        <f>IF(kredi_kart_musterileri!$B3049="Existing Customer",kredi_kart_musterileri!$Q3049, "")</f>
        <v>3323</v>
      </c>
    </row>
    <row r="3050" spans="1:1">
      <c r="A3050">
        <f>IF(kredi_kart_musterileri!$B3050="Existing Customer",kredi_kart_musterileri!$Q3050, "")</f>
        <v>3777</v>
      </c>
    </row>
    <row r="3051" spans="1:1">
      <c r="A3051" t="str">
        <f>IF(kredi_kart_musterileri!$B3051="Existing Customer",kredi_kart_musterileri!$Q3051, "")</f>
        <v/>
      </c>
    </row>
    <row r="3052" spans="1:1">
      <c r="A3052">
        <f>IF(kredi_kart_musterileri!$B3052="Existing Customer",kredi_kart_musterileri!$Q3052, "")</f>
        <v>3453</v>
      </c>
    </row>
    <row r="3053" spans="1:1">
      <c r="A3053">
        <f>IF(kredi_kart_musterileri!$B3053="Existing Customer",kredi_kart_musterileri!$Q3053, "")</f>
        <v>2464</v>
      </c>
    </row>
    <row r="3054" spans="1:1">
      <c r="A3054">
        <f>IF(kredi_kart_musterileri!$B3054="Existing Customer",kredi_kart_musterileri!$Q3054, "")</f>
        <v>2807</v>
      </c>
    </row>
    <row r="3055" spans="1:1">
      <c r="A3055">
        <f>IF(kredi_kart_musterileri!$B3055="Existing Customer",kredi_kart_musterileri!$Q3055, "")</f>
        <v>3556</v>
      </c>
    </row>
    <row r="3056" spans="1:1">
      <c r="A3056">
        <f>IF(kredi_kart_musterileri!$B3056="Existing Customer",kredi_kart_musterileri!$Q3056, "")</f>
        <v>3625</v>
      </c>
    </row>
    <row r="3057" spans="1:1">
      <c r="A3057">
        <f>IF(kredi_kart_musterileri!$B3057="Existing Customer",kredi_kart_musterileri!$Q3057, "")</f>
        <v>4444</v>
      </c>
    </row>
    <row r="3058" spans="1:1">
      <c r="A3058">
        <f>IF(kredi_kart_musterileri!$B3058="Existing Customer",kredi_kart_musterileri!$Q3058, "")</f>
        <v>4293</v>
      </c>
    </row>
    <row r="3059" spans="1:1">
      <c r="A3059">
        <f>IF(kredi_kart_musterileri!$B3059="Existing Customer",kredi_kart_musterileri!$Q3059, "")</f>
        <v>2433</v>
      </c>
    </row>
    <row r="3060" spans="1:1">
      <c r="A3060">
        <f>IF(kredi_kart_musterileri!$B3060="Existing Customer",kredi_kart_musterileri!$Q3060, "")</f>
        <v>3297</v>
      </c>
    </row>
    <row r="3061" spans="1:1">
      <c r="A3061">
        <f>IF(kredi_kart_musterileri!$B3061="Existing Customer",kredi_kart_musterileri!$Q3061, "")</f>
        <v>3752</v>
      </c>
    </row>
    <row r="3062" spans="1:1">
      <c r="A3062">
        <f>IF(kredi_kart_musterileri!$B3062="Existing Customer",kredi_kart_musterileri!$Q3062, "")</f>
        <v>2686</v>
      </c>
    </row>
    <row r="3063" spans="1:1">
      <c r="A3063">
        <f>IF(kredi_kart_musterileri!$B3063="Existing Customer",kredi_kart_musterileri!$Q3063, "")</f>
        <v>2051</v>
      </c>
    </row>
    <row r="3064" spans="1:1">
      <c r="A3064">
        <f>IF(kredi_kart_musterileri!$B3064="Existing Customer",kredi_kart_musterileri!$Q3064, "")</f>
        <v>3550</v>
      </c>
    </row>
    <row r="3065" spans="1:1">
      <c r="A3065">
        <f>IF(kredi_kart_musterileri!$B3065="Existing Customer",kredi_kart_musterileri!$Q3065, "")</f>
        <v>2968</v>
      </c>
    </row>
    <row r="3066" spans="1:1">
      <c r="A3066" t="str">
        <f>IF(kredi_kart_musterileri!$B3066="Existing Customer",kredi_kart_musterileri!$Q3066, "")</f>
        <v/>
      </c>
    </row>
    <row r="3067" spans="1:1">
      <c r="A3067">
        <f>IF(kredi_kart_musterileri!$B3067="Existing Customer",kredi_kart_musterileri!$Q3067, "")</f>
        <v>3986</v>
      </c>
    </row>
    <row r="3068" spans="1:1">
      <c r="A3068">
        <f>IF(kredi_kart_musterileri!$B3068="Existing Customer",kredi_kart_musterileri!$Q3068, "")</f>
        <v>3283</v>
      </c>
    </row>
    <row r="3069" spans="1:1">
      <c r="A3069">
        <f>IF(kredi_kart_musterileri!$B3069="Existing Customer",kredi_kart_musterileri!$Q3069, "")</f>
        <v>3410</v>
      </c>
    </row>
    <row r="3070" spans="1:1">
      <c r="A3070">
        <f>IF(kredi_kart_musterileri!$B3070="Existing Customer",kredi_kart_musterileri!$Q3070, "")</f>
        <v>4632</v>
      </c>
    </row>
    <row r="3071" spans="1:1">
      <c r="A3071">
        <f>IF(kredi_kart_musterileri!$B3071="Existing Customer",kredi_kart_musterileri!$Q3071, "")</f>
        <v>3560</v>
      </c>
    </row>
    <row r="3072" spans="1:1">
      <c r="A3072">
        <f>IF(kredi_kart_musterileri!$B3072="Existing Customer",kredi_kart_musterileri!$Q3072, "")</f>
        <v>3042</v>
      </c>
    </row>
    <row r="3073" spans="1:1">
      <c r="A3073">
        <f>IF(kredi_kart_musterileri!$B3073="Existing Customer",kredi_kart_musterileri!$Q3073, "")</f>
        <v>2118</v>
      </c>
    </row>
    <row r="3074" spans="1:1">
      <c r="A3074">
        <f>IF(kredi_kart_musterileri!$B3074="Existing Customer",kredi_kart_musterileri!$Q3074, "")</f>
        <v>3939</v>
      </c>
    </row>
    <row r="3075" spans="1:1">
      <c r="A3075">
        <f>IF(kredi_kart_musterileri!$B3075="Existing Customer",kredi_kart_musterileri!$Q3075, "")</f>
        <v>3060</v>
      </c>
    </row>
    <row r="3076" spans="1:1">
      <c r="A3076">
        <f>IF(kredi_kart_musterileri!$B3076="Existing Customer",kredi_kart_musterileri!$Q3076, "")</f>
        <v>3982</v>
      </c>
    </row>
    <row r="3077" spans="1:1">
      <c r="A3077">
        <f>IF(kredi_kart_musterileri!$B3077="Existing Customer",kredi_kart_musterileri!$Q3077, "")</f>
        <v>2058</v>
      </c>
    </row>
    <row r="3078" spans="1:1">
      <c r="A3078">
        <f>IF(kredi_kart_musterileri!$B3078="Existing Customer",kredi_kart_musterileri!$Q3078, "")</f>
        <v>3519</v>
      </c>
    </row>
    <row r="3079" spans="1:1">
      <c r="A3079" t="str">
        <f>IF(kredi_kart_musterileri!$B3079="Existing Customer",kredi_kart_musterileri!$Q3079, "")</f>
        <v/>
      </c>
    </row>
    <row r="3080" spans="1:1">
      <c r="A3080">
        <f>IF(kredi_kart_musterileri!$B3080="Existing Customer",kredi_kart_musterileri!$Q3080, "")</f>
        <v>3731</v>
      </c>
    </row>
    <row r="3081" spans="1:1">
      <c r="A3081">
        <f>IF(kredi_kart_musterileri!$B3081="Existing Customer",kredi_kart_musterileri!$Q3081, "")</f>
        <v>2366</v>
      </c>
    </row>
    <row r="3082" spans="1:1">
      <c r="A3082">
        <f>IF(kredi_kart_musterileri!$B3082="Existing Customer",kredi_kart_musterileri!$Q3082, "")</f>
        <v>3912</v>
      </c>
    </row>
    <row r="3083" spans="1:1">
      <c r="A3083">
        <f>IF(kredi_kart_musterileri!$B3083="Existing Customer",kredi_kart_musterileri!$Q3083, "")</f>
        <v>2078</v>
      </c>
    </row>
    <row r="3084" spans="1:1">
      <c r="A3084">
        <f>IF(kredi_kart_musterileri!$B3084="Existing Customer",kredi_kart_musterileri!$Q3084, "")</f>
        <v>2666</v>
      </c>
    </row>
    <row r="3085" spans="1:1">
      <c r="A3085">
        <f>IF(kredi_kart_musterileri!$B3085="Existing Customer",kredi_kart_musterileri!$Q3085, "")</f>
        <v>3612</v>
      </c>
    </row>
    <row r="3086" spans="1:1">
      <c r="A3086">
        <f>IF(kredi_kart_musterileri!$B3086="Existing Customer",kredi_kart_musterileri!$Q3086, "")</f>
        <v>3530</v>
      </c>
    </row>
    <row r="3087" spans="1:1">
      <c r="A3087">
        <f>IF(kredi_kart_musterileri!$B3087="Existing Customer",kredi_kart_musterileri!$Q3087, "")</f>
        <v>1570</v>
      </c>
    </row>
    <row r="3088" spans="1:1">
      <c r="A3088" t="str">
        <f>IF(kredi_kart_musterileri!$B3088="Existing Customer",kredi_kart_musterileri!$Q3088, "")</f>
        <v/>
      </c>
    </row>
    <row r="3089" spans="1:1">
      <c r="A3089">
        <f>IF(kredi_kart_musterileri!$B3089="Existing Customer",kredi_kart_musterileri!$Q3089, "")</f>
        <v>4028</v>
      </c>
    </row>
    <row r="3090" spans="1:1">
      <c r="A3090">
        <f>IF(kredi_kart_musterileri!$B3090="Existing Customer",kredi_kart_musterileri!$Q3090, "")</f>
        <v>3242</v>
      </c>
    </row>
    <row r="3091" spans="1:1">
      <c r="A3091">
        <f>IF(kredi_kart_musterileri!$B3091="Existing Customer",kredi_kart_musterileri!$Q3091, "")</f>
        <v>3815</v>
      </c>
    </row>
    <row r="3092" spans="1:1">
      <c r="A3092">
        <f>IF(kredi_kart_musterileri!$B3092="Existing Customer",kredi_kart_musterileri!$Q3092, "")</f>
        <v>2671</v>
      </c>
    </row>
    <row r="3093" spans="1:1">
      <c r="A3093">
        <f>IF(kredi_kart_musterileri!$B3093="Existing Customer",kredi_kart_musterileri!$Q3093, "")</f>
        <v>1876</v>
      </c>
    </row>
    <row r="3094" spans="1:1">
      <c r="A3094">
        <f>IF(kredi_kart_musterileri!$B3094="Existing Customer",kredi_kart_musterileri!$Q3094, "")</f>
        <v>4208</v>
      </c>
    </row>
    <row r="3095" spans="1:1">
      <c r="A3095">
        <f>IF(kredi_kart_musterileri!$B3095="Existing Customer",kredi_kart_musterileri!$Q3095, "")</f>
        <v>2481</v>
      </c>
    </row>
    <row r="3096" spans="1:1">
      <c r="A3096" t="str">
        <f>IF(kredi_kart_musterileri!$B3096="Existing Customer",kredi_kart_musterileri!$Q3096, "")</f>
        <v/>
      </c>
    </row>
    <row r="3097" spans="1:1">
      <c r="A3097">
        <f>IF(kredi_kart_musterileri!$B3097="Existing Customer",kredi_kart_musterileri!$Q3097, "")</f>
        <v>2311</v>
      </c>
    </row>
    <row r="3098" spans="1:1">
      <c r="A3098">
        <f>IF(kredi_kart_musterileri!$B3098="Existing Customer",kredi_kart_musterileri!$Q3098, "")</f>
        <v>3420</v>
      </c>
    </row>
    <row r="3099" spans="1:1">
      <c r="A3099">
        <f>IF(kredi_kart_musterileri!$B3099="Existing Customer",kredi_kart_musterileri!$Q3099, "")</f>
        <v>3434</v>
      </c>
    </row>
    <row r="3100" spans="1:1">
      <c r="A3100">
        <f>IF(kredi_kart_musterileri!$B3100="Existing Customer",kredi_kart_musterileri!$Q3100, "")</f>
        <v>4758</v>
      </c>
    </row>
    <row r="3101" spans="1:1">
      <c r="A3101">
        <f>IF(kredi_kart_musterileri!$B3101="Existing Customer",kredi_kart_musterileri!$Q3101, "")</f>
        <v>3938</v>
      </c>
    </row>
    <row r="3102" spans="1:1">
      <c r="A3102">
        <f>IF(kredi_kart_musterileri!$B3102="Existing Customer",kredi_kart_musterileri!$Q3102, "")</f>
        <v>2880</v>
      </c>
    </row>
    <row r="3103" spans="1:1">
      <c r="A3103">
        <f>IF(kredi_kart_musterileri!$B3103="Existing Customer",kredi_kart_musterileri!$Q3103, "")</f>
        <v>1941</v>
      </c>
    </row>
    <row r="3104" spans="1:1">
      <c r="A3104">
        <f>IF(kredi_kart_musterileri!$B3104="Existing Customer",kredi_kart_musterileri!$Q3104, "")</f>
        <v>2067</v>
      </c>
    </row>
    <row r="3105" spans="1:1">
      <c r="A3105">
        <f>IF(kredi_kart_musterileri!$B3105="Existing Customer",kredi_kart_musterileri!$Q3105, "")</f>
        <v>3748</v>
      </c>
    </row>
    <row r="3106" spans="1:1">
      <c r="A3106">
        <f>IF(kredi_kart_musterileri!$B3106="Existing Customer",kredi_kart_musterileri!$Q3106, "")</f>
        <v>3458</v>
      </c>
    </row>
    <row r="3107" spans="1:1">
      <c r="A3107">
        <f>IF(kredi_kart_musterileri!$B3107="Existing Customer",kredi_kart_musterileri!$Q3107, "")</f>
        <v>3364</v>
      </c>
    </row>
    <row r="3108" spans="1:1">
      <c r="A3108">
        <f>IF(kredi_kart_musterileri!$B3108="Existing Customer",kredi_kart_musterileri!$Q3108, "")</f>
        <v>4253</v>
      </c>
    </row>
    <row r="3109" spans="1:1">
      <c r="A3109">
        <f>IF(kredi_kart_musterileri!$B3109="Existing Customer",kredi_kart_musterileri!$Q3109, "")</f>
        <v>3472</v>
      </c>
    </row>
    <row r="3110" spans="1:1">
      <c r="A3110">
        <f>IF(kredi_kart_musterileri!$B3110="Existing Customer",kredi_kart_musterileri!$Q3110, "")</f>
        <v>4456</v>
      </c>
    </row>
    <row r="3111" spans="1:1">
      <c r="A3111">
        <f>IF(kredi_kart_musterileri!$B3111="Existing Customer",kredi_kart_musterileri!$Q3111, "")</f>
        <v>2143</v>
      </c>
    </row>
    <row r="3112" spans="1:1">
      <c r="A3112">
        <f>IF(kredi_kart_musterileri!$B3112="Existing Customer",kredi_kart_musterileri!$Q3112, "")</f>
        <v>3024</v>
      </c>
    </row>
    <row r="3113" spans="1:1">
      <c r="A3113">
        <f>IF(kredi_kart_musterileri!$B3113="Existing Customer",kredi_kart_musterileri!$Q3113, "")</f>
        <v>3848</v>
      </c>
    </row>
    <row r="3114" spans="1:1">
      <c r="A3114">
        <f>IF(kredi_kart_musterileri!$B3114="Existing Customer",kredi_kart_musterileri!$Q3114, "")</f>
        <v>2291</v>
      </c>
    </row>
    <row r="3115" spans="1:1">
      <c r="A3115">
        <f>IF(kredi_kart_musterileri!$B3115="Existing Customer",kredi_kart_musterileri!$Q3115, "")</f>
        <v>3260</v>
      </c>
    </row>
    <row r="3116" spans="1:1">
      <c r="A3116">
        <f>IF(kredi_kart_musterileri!$B3116="Existing Customer",kredi_kart_musterileri!$Q3116, "")</f>
        <v>4433</v>
      </c>
    </row>
    <row r="3117" spans="1:1">
      <c r="A3117">
        <f>IF(kredi_kart_musterileri!$B3117="Existing Customer",kredi_kart_musterileri!$Q3117, "")</f>
        <v>4544</v>
      </c>
    </row>
    <row r="3118" spans="1:1">
      <c r="A3118">
        <f>IF(kredi_kart_musterileri!$B3118="Existing Customer",kredi_kart_musterileri!$Q3118, "")</f>
        <v>3595</v>
      </c>
    </row>
    <row r="3119" spans="1:1">
      <c r="A3119">
        <f>IF(kredi_kart_musterileri!$B3119="Existing Customer",kredi_kart_musterileri!$Q3119, "")</f>
        <v>3758</v>
      </c>
    </row>
    <row r="3120" spans="1:1">
      <c r="A3120">
        <f>IF(kredi_kart_musterileri!$B3120="Existing Customer",kredi_kart_musterileri!$Q3120, "")</f>
        <v>3092</v>
      </c>
    </row>
    <row r="3121" spans="1:1">
      <c r="A3121">
        <f>IF(kredi_kart_musterileri!$B3121="Existing Customer",kredi_kart_musterileri!$Q3121, "")</f>
        <v>3299</v>
      </c>
    </row>
    <row r="3122" spans="1:1">
      <c r="A3122">
        <f>IF(kredi_kart_musterileri!$B3122="Existing Customer",kredi_kart_musterileri!$Q3122, "")</f>
        <v>4029</v>
      </c>
    </row>
    <row r="3123" spans="1:1">
      <c r="A3123">
        <f>IF(kredi_kart_musterileri!$B3123="Existing Customer",kredi_kart_musterileri!$Q3123, "")</f>
        <v>3754</v>
      </c>
    </row>
    <row r="3124" spans="1:1">
      <c r="A3124">
        <f>IF(kredi_kart_musterileri!$B3124="Existing Customer",kredi_kart_musterileri!$Q3124, "")</f>
        <v>3825</v>
      </c>
    </row>
    <row r="3125" spans="1:1">
      <c r="A3125" t="str">
        <f>IF(kredi_kart_musterileri!$B3125="Existing Customer",kredi_kart_musterileri!$Q3125, "")</f>
        <v/>
      </c>
    </row>
    <row r="3126" spans="1:1">
      <c r="A3126">
        <f>IF(kredi_kart_musterileri!$B3126="Existing Customer",kredi_kart_musterileri!$Q3126, "")</f>
        <v>4071</v>
      </c>
    </row>
    <row r="3127" spans="1:1">
      <c r="A3127">
        <f>IF(kredi_kart_musterileri!$B3127="Existing Customer",kredi_kart_musterileri!$Q3127, "")</f>
        <v>3204</v>
      </c>
    </row>
    <row r="3128" spans="1:1">
      <c r="A3128">
        <f>IF(kredi_kart_musterileri!$B3128="Existing Customer",kredi_kart_musterileri!$Q3128, "")</f>
        <v>3281</v>
      </c>
    </row>
    <row r="3129" spans="1:1">
      <c r="A3129">
        <f>IF(kredi_kart_musterileri!$B3129="Existing Customer",kredi_kart_musterileri!$Q3129, "")</f>
        <v>2652</v>
      </c>
    </row>
    <row r="3130" spans="1:1">
      <c r="A3130">
        <f>IF(kredi_kart_musterileri!$B3130="Existing Customer",kredi_kart_musterileri!$Q3130, "")</f>
        <v>3230</v>
      </c>
    </row>
    <row r="3131" spans="1:1">
      <c r="A3131">
        <f>IF(kredi_kart_musterileri!$B3131="Existing Customer",kredi_kart_musterileri!$Q3131, "")</f>
        <v>4659</v>
      </c>
    </row>
    <row r="3132" spans="1:1">
      <c r="A3132" t="str">
        <f>IF(kredi_kart_musterileri!$B3132="Existing Customer",kredi_kart_musterileri!$Q3132, "")</f>
        <v/>
      </c>
    </row>
    <row r="3133" spans="1:1">
      <c r="A3133">
        <f>IF(kredi_kart_musterileri!$B3133="Existing Customer",kredi_kart_musterileri!$Q3133, "")</f>
        <v>3240</v>
      </c>
    </row>
    <row r="3134" spans="1:1">
      <c r="A3134">
        <f>IF(kredi_kart_musterileri!$B3134="Existing Customer",kredi_kart_musterileri!$Q3134, "")</f>
        <v>4251</v>
      </c>
    </row>
    <row r="3135" spans="1:1">
      <c r="A3135">
        <f>IF(kredi_kart_musterileri!$B3135="Existing Customer",kredi_kart_musterileri!$Q3135, "")</f>
        <v>4037</v>
      </c>
    </row>
    <row r="3136" spans="1:1">
      <c r="A3136" t="str">
        <f>IF(kredi_kart_musterileri!$B3136="Existing Customer",kredi_kart_musterileri!$Q3136, "")</f>
        <v/>
      </c>
    </row>
    <row r="3137" spans="1:1">
      <c r="A3137">
        <f>IF(kredi_kart_musterileri!$B3137="Existing Customer",kredi_kart_musterileri!$Q3137, "")</f>
        <v>3660</v>
      </c>
    </row>
    <row r="3138" spans="1:1">
      <c r="A3138">
        <f>IF(kredi_kart_musterileri!$B3138="Existing Customer",kredi_kart_musterileri!$Q3138, "")</f>
        <v>3650</v>
      </c>
    </row>
    <row r="3139" spans="1:1">
      <c r="A3139">
        <f>IF(kredi_kart_musterileri!$B3139="Existing Customer",kredi_kart_musterileri!$Q3139, "")</f>
        <v>3323</v>
      </c>
    </row>
    <row r="3140" spans="1:1">
      <c r="A3140">
        <f>IF(kredi_kart_musterileri!$B3140="Existing Customer",kredi_kart_musterileri!$Q3140, "")</f>
        <v>2198</v>
      </c>
    </row>
    <row r="3141" spans="1:1">
      <c r="A3141">
        <f>IF(kredi_kart_musterileri!$B3141="Existing Customer",kredi_kart_musterileri!$Q3141, "")</f>
        <v>4274</v>
      </c>
    </row>
    <row r="3142" spans="1:1">
      <c r="A3142">
        <f>IF(kredi_kart_musterileri!$B3142="Existing Customer",kredi_kart_musterileri!$Q3142, "")</f>
        <v>3400</v>
      </c>
    </row>
    <row r="3143" spans="1:1">
      <c r="A3143">
        <f>IF(kredi_kart_musterileri!$B3143="Existing Customer",kredi_kart_musterileri!$Q3143, "")</f>
        <v>2927</v>
      </c>
    </row>
    <row r="3144" spans="1:1">
      <c r="A3144">
        <f>IF(kredi_kart_musterileri!$B3144="Existing Customer",kredi_kart_musterileri!$Q3144, "")</f>
        <v>3474</v>
      </c>
    </row>
    <row r="3145" spans="1:1">
      <c r="A3145">
        <f>IF(kredi_kart_musterileri!$B3145="Existing Customer",kredi_kart_musterileri!$Q3145, "")</f>
        <v>1966</v>
      </c>
    </row>
    <row r="3146" spans="1:1">
      <c r="A3146">
        <f>IF(kredi_kart_musterileri!$B3146="Existing Customer",kredi_kart_musterileri!$Q3146, "")</f>
        <v>3328</v>
      </c>
    </row>
    <row r="3147" spans="1:1">
      <c r="A3147">
        <f>IF(kredi_kart_musterileri!$B3147="Existing Customer",kredi_kart_musterileri!$Q3147, "")</f>
        <v>4548</v>
      </c>
    </row>
    <row r="3148" spans="1:1">
      <c r="A3148">
        <f>IF(kredi_kart_musterileri!$B3148="Existing Customer",kredi_kart_musterileri!$Q3148, "")</f>
        <v>3792</v>
      </c>
    </row>
    <row r="3149" spans="1:1">
      <c r="A3149">
        <f>IF(kredi_kart_musterileri!$B3149="Existing Customer",kredi_kart_musterileri!$Q3149, "")</f>
        <v>3503</v>
      </c>
    </row>
    <row r="3150" spans="1:1">
      <c r="A3150" t="str">
        <f>IF(kredi_kart_musterileri!$B3150="Existing Customer",kredi_kart_musterileri!$Q3150, "")</f>
        <v/>
      </c>
    </row>
    <row r="3151" spans="1:1">
      <c r="A3151">
        <f>IF(kredi_kart_musterileri!$B3151="Existing Customer",kredi_kart_musterileri!$Q3151, "")</f>
        <v>3646</v>
      </c>
    </row>
    <row r="3152" spans="1:1">
      <c r="A3152" t="str">
        <f>IF(kredi_kart_musterileri!$B3152="Existing Customer",kredi_kart_musterileri!$Q3152, "")</f>
        <v/>
      </c>
    </row>
    <row r="3153" spans="1:1">
      <c r="A3153">
        <f>IF(kredi_kart_musterileri!$B3153="Existing Customer",kredi_kart_musterileri!$Q3153, "")</f>
        <v>3204</v>
      </c>
    </row>
    <row r="3154" spans="1:1">
      <c r="A3154">
        <f>IF(kredi_kart_musterileri!$B3154="Existing Customer",kredi_kart_musterileri!$Q3154, "")</f>
        <v>3435</v>
      </c>
    </row>
    <row r="3155" spans="1:1">
      <c r="A3155">
        <f>IF(kredi_kart_musterileri!$B3155="Existing Customer",kredi_kart_musterileri!$Q3155, "")</f>
        <v>2006</v>
      </c>
    </row>
    <row r="3156" spans="1:1">
      <c r="A3156">
        <f>IF(kredi_kart_musterileri!$B3156="Existing Customer",kredi_kart_musterileri!$Q3156, "")</f>
        <v>3584</v>
      </c>
    </row>
    <row r="3157" spans="1:1">
      <c r="A3157">
        <f>IF(kredi_kart_musterileri!$B3157="Existing Customer",kredi_kart_musterileri!$Q3157, "")</f>
        <v>3789</v>
      </c>
    </row>
    <row r="3158" spans="1:1">
      <c r="A3158">
        <f>IF(kredi_kart_musterileri!$B3158="Existing Customer",kredi_kart_musterileri!$Q3158, "")</f>
        <v>4542</v>
      </c>
    </row>
    <row r="3159" spans="1:1">
      <c r="A3159" t="str">
        <f>IF(kredi_kart_musterileri!$B3159="Existing Customer",kredi_kart_musterileri!$Q3159, "")</f>
        <v/>
      </c>
    </row>
    <row r="3160" spans="1:1">
      <c r="A3160">
        <f>IF(kredi_kart_musterileri!$B3160="Existing Customer",kredi_kart_musterileri!$Q3160, "")</f>
        <v>4175</v>
      </c>
    </row>
    <row r="3161" spans="1:1">
      <c r="A3161">
        <f>IF(kredi_kart_musterileri!$B3161="Existing Customer",kredi_kart_musterileri!$Q3161, "")</f>
        <v>5054</v>
      </c>
    </row>
    <row r="3162" spans="1:1">
      <c r="A3162">
        <f>IF(kredi_kart_musterileri!$B3162="Existing Customer",kredi_kart_musterileri!$Q3162, "")</f>
        <v>4288</v>
      </c>
    </row>
    <row r="3163" spans="1:1">
      <c r="A3163">
        <f>IF(kredi_kart_musterileri!$B3163="Existing Customer",kredi_kart_musterileri!$Q3163, "")</f>
        <v>3787</v>
      </c>
    </row>
    <row r="3164" spans="1:1">
      <c r="A3164">
        <f>IF(kredi_kart_musterileri!$B3164="Existing Customer",kredi_kart_musterileri!$Q3164, "")</f>
        <v>3395</v>
      </c>
    </row>
    <row r="3165" spans="1:1">
      <c r="A3165">
        <f>IF(kredi_kart_musterileri!$B3165="Existing Customer",kredi_kart_musterileri!$Q3165, "")</f>
        <v>3311</v>
      </c>
    </row>
    <row r="3166" spans="1:1">
      <c r="A3166" t="str">
        <f>IF(kredi_kart_musterileri!$B3166="Existing Customer",kredi_kart_musterileri!$Q3166, "")</f>
        <v/>
      </c>
    </row>
    <row r="3167" spans="1:1">
      <c r="A3167">
        <f>IF(kredi_kart_musterileri!$B3167="Existing Customer",kredi_kart_musterileri!$Q3167, "")</f>
        <v>4178</v>
      </c>
    </row>
    <row r="3168" spans="1:1">
      <c r="A3168">
        <f>IF(kredi_kart_musterileri!$B3168="Existing Customer",kredi_kart_musterileri!$Q3168, "")</f>
        <v>3463</v>
      </c>
    </row>
    <row r="3169" spans="1:1">
      <c r="A3169">
        <f>IF(kredi_kart_musterileri!$B3169="Existing Customer",kredi_kart_musterileri!$Q3169, "")</f>
        <v>1809</v>
      </c>
    </row>
    <row r="3170" spans="1:1">
      <c r="A3170" t="str">
        <f>IF(kredi_kart_musterileri!$B3170="Existing Customer",kredi_kart_musterileri!$Q3170, "")</f>
        <v/>
      </c>
    </row>
    <row r="3171" spans="1:1">
      <c r="A3171">
        <f>IF(kredi_kart_musterileri!$B3171="Existing Customer",kredi_kart_musterileri!$Q3171, "")</f>
        <v>3403</v>
      </c>
    </row>
    <row r="3172" spans="1:1">
      <c r="A3172">
        <f>IF(kredi_kart_musterileri!$B3172="Existing Customer",kredi_kart_musterileri!$Q3172, "")</f>
        <v>1453</v>
      </c>
    </row>
    <row r="3173" spans="1:1">
      <c r="A3173" t="str">
        <f>IF(kredi_kart_musterileri!$B3173="Existing Customer",kredi_kart_musterileri!$Q3173, "")</f>
        <v/>
      </c>
    </row>
    <row r="3174" spans="1:1">
      <c r="A3174">
        <f>IF(kredi_kart_musterileri!$B3174="Existing Customer",kredi_kart_musterileri!$Q3174, "")</f>
        <v>3596</v>
      </c>
    </row>
    <row r="3175" spans="1:1">
      <c r="A3175">
        <f>IF(kredi_kart_musterileri!$B3175="Existing Customer",kredi_kart_musterileri!$Q3175, "")</f>
        <v>4458</v>
      </c>
    </row>
    <row r="3176" spans="1:1">
      <c r="A3176">
        <f>IF(kredi_kart_musterileri!$B3176="Existing Customer",kredi_kart_musterileri!$Q3176, "")</f>
        <v>4422</v>
      </c>
    </row>
    <row r="3177" spans="1:1">
      <c r="A3177">
        <f>IF(kredi_kart_musterileri!$B3177="Existing Customer",kredi_kart_musterileri!$Q3177, "")</f>
        <v>2624</v>
      </c>
    </row>
    <row r="3178" spans="1:1">
      <c r="A3178">
        <f>IF(kredi_kart_musterileri!$B3178="Existing Customer",kredi_kart_musterileri!$Q3178, "")</f>
        <v>3511</v>
      </c>
    </row>
    <row r="3179" spans="1:1">
      <c r="A3179">
        <f>IF(kredi_kart_musterileri!$B3179="Existing Customer",kredi_kart_musterileri!$Q3179, "")</f>
        <v>3776</v>
      </c>
    </row>
    <row r="3180" spans="1:1">
      <c r="A3180">
        <f>IF(kredi_kart_musterileri!$B3180="Existing Customer",kredi_kart_musterileri!$Q3180, "")</f>
        <v>3368</v>
      </c>
    </row>
    <row r="3181" spans="1:1">
      <c r="A3181">
        <f>IF(kredi_kart_musterileri!$B3181="Existing Customer",kredi_kart_musterileri!$Q3181, "")</f>
        <v>4312</v>
      </c>
    </row>
    <row r="3182" spans="1:1">
      <c r="A3182" t="str">
        <f>IF(kredi_kart_musterileri!$B3182="Existing Customer",kredi_kart_musterileri!$Q3182, "")</f>
        <v/>
      </c>
    </row>
    <row r="3183" spans="1:1">
      <c r="A3183">
        <f>IF(kredi_kart_musterileri!$B3183="Existing Customer",kredi_kart_musterileri!$Q3183, "")</f>
        <v>5169</v>
      </c>
    </row>
    <row r="3184" spans="1:1">
      <c r="A3184">
        <f>IF(kredi_kart_musterileri!$B3184="Existing Customer",kredi_kart_musterileri!$Q3184, "")</f>
        <v>1723</v>
      </c>
    </row>
    <row r="3185" spans="1:1">
      <c r="A3185">
        <f>IF(kredi_kart_musterileri!$B3185="Existing Customer",kredi_kart_musterileri!$Q3185, "")</f>
        <v>3259</v>
      </c>
    </row>
    <row r="3186" spans="1:1">
      <c r="A3186">
        <f>IF(kredi_kart_musterileri!$B3186="Existing Customer",kredi_kart_musterileri!$Q3186, "")</f>
        <v>2681</v>
      </c>
    </row>
    <row r="3187" spans="1:1">
      <c r="A3187">
        <f>IF(kredi_kart_musterileri!$B3187="Existing Customer",kredi_kart_musterileri!$Q3187, "")</f>
        <v>2040</v>
      </c>
    </row>
    <row r="3188" spans="1:1">
      <c r="A3188">
        <f>IF(kredi_kart_musterileri!$B3188="Existing Customer",kredi_kart_musterileri!$Q3188, "")</f>
        <v>3730</v>
      </c>
    </row>
    <row r="3189" spans="1:1">
      <c r="A3189">
        <f>IF(kredi_kart_musterileri!$B3189="Existing Customer",kredi_kart_musterileri!$Q3189, "")</f>
        <v>4895</v>
      </c>
    </row>
    <row r="3190" spans="1:1">
      <c r="A3190" t="str">
        <f>IF(kredi_kart_musterileri!$B3190="Existing Customer",kredi_kart_musterileri!$Q3190, "")</f>
        <v/>
      </c>
    </row>
    <row r="3191" spans="1:1">
      <c r="A3191">
        <f>IF(kredi_kart_musterileri!$B3191="Existing Customer",kredi_kart_musterileri!$Q3191, "")</f>
        <v>4034</v>
      </c>
    </row>
    <row r="3192" spans="1:1">
      <c r="A3192">
        <f>IF(kredi_kart_musterileri!$B3192="Existing Customer",kredi_kart_musterileri!$Q3192, "")</f>
        <v>3170</v>
      </c>
    </row>
    <row r="3193" spans="1:1">
      <c r="A3193">
        <f>IF(kredi_kart_musterileri!$B3193="Existing Customer",kredi_kart_musterileri!$Q3193, "")</f>
        <v>2512</v>
      </c>
    </row>
    <row r="3194" spans="1:1">
      <c r="A3194">
        <f>IF(kredi_kart_musterileri!$B3194="Existing Customer",kredi_kart_musterileri!$Q3194, "")</f>
        <v>4112</v>
      </c>
    </row>
    <row r="3195" spans="1:1">
      <c r="A3195">
        <f>IF(kredi_kart_musterileri!$B3195="Existing Customer",kredi_kart_musterileri!$Q3195, "")</f>
        <v>4314</v>
      </c>
    </row>
    <row r="3196" spans="1:1">
      <c r="A3196" t="str">
        <f>IF(kredi_kart_musterileri!$B3196="Existing Customer",kredi_kart_musterileri!$Q3196, "")</f>
        <v/>
      </c>
    </row>
    <row r="3197" spans="1:1">
      <c r="A3197">
        <f>IF(kredi_kart_musterileri!$B3197="Existing Customer",kredi_kart_musterileri!$Q3197, "")</f>
        <v>3809</v>
      </c>
    </row>
    <row r="3198" spans="1:1">
      <c r="A3198">
        <f>IF(kredi_kart_musterileri!$B3198="Existing Customer",kredi_kart_musterileri!$Q3198, "")</f>
        <v>3374</v>
      </c>
    </row>
    <row r="3199" spans="1:1">
      <c r="A3199" t="str">
        <f>IF(kredi_kart_musterileri!$B3199="Existing Customer",kredi_kart_musterileri!$Q3199, "")</f>
        <v/>
      </c>
    </row>
    <row r="3200" spans="1:1">
      <c r="A3200">
        <f>IF(kredi_kart_musterileri!$B3200="Existing Customer",kredi_kart_musterileri!$Q3200, "")</f>
        <v>4276</v>
      </c>
    </row>
    <row r="3201" spans="1:1">
      <c r="A3201" t="str">
        <f>IF(kredi_kart_musterileri!$B3201="Existing Customer",kredi_kart_musterileri!$Q3201, "")</f>
        <v/>
      </c>
    </row>
    <row r="3202" spans="1:1">
      <c r="A3202">
        <f>IF(kredi_kart_musterileri!$B3202="Existing Customer",kredi_kart_musterileri!$Q3202, "")</f>
        <v>4092</v>
      </c>
    </row>
    <row r="3203" spans="1:1">
      <c r="A3203">
        <f>IF(kredi_kart_musterileri!$B3203="Existing Customer",kredi_kart_musterileri!$Q3203, "")</f>
        <v>3704</v>
      </c>
    </row>
    <row r="3204" spans="1:1">
      <c r="A3204">
        <f>IF(kredi_kart_musterileri!$B3204="Existing Customer",kredi_kart_musterileri!$Q3204, "")</f>
        <v>4109</v>
      </c>
    </row>
    <row r="3205" spans="1:1">
      <c r="A3205">
        <f>IF(kredi_kart_musterileri!$B3205="Existing Customer",kredi_kart_musterileri!$Q3205, "")</f>
        <v>3723</v>
      </c>
    </row>
    <row r="3206" spans="1:1">
      <c r="A3206" t="str">
        <f>IF(kredi_kart_musterileri!$B3206="Existing Customer",kredi_kart_musterileri!$Q3206, "")</f>
        <v/>
      </c>
    </row>
    <row r="3207" spans="1:1">
      <c r="A3207">
        <f>IF(kredi_kart_musterileri!$B3207="Existing Customer",kredi_kart_musterileri!$Q3207, "")</f>
        <v>4719</v>
      </c>
    </row>
    <row r="3208" spans="1:1">
      <c r="A3208">
        <f>IF(kredi_kart_musterileri!$B3208="Existing Customer",kredi_kart_musterileri!$Q3208, "")</f>
        <v>1842</v>
      </c>
    </row>
    <row r="3209" spans="1:1">
      <c r="A3209">
        <f>IF(kredi_kart_musterileri!$B3209="Existing Customer",kredi_kart_musterileri!$Q3209, "")</f>
        <v>3996</v>
      </c>
    </row>
    <row r="3210" spans="1:1">
      <c r="A3210">
        <f>IF(kredi_kart_musterileri!$B3210="Existing Customer",kredi_kart_musterileri!$Q3210, "")</f>
        <v>3775</v>
      </c>
    </row>
    <row r="3211" spans="1:1">
      <c r="A3211">
        <f>IF(kredi_kart_musterileri!$B3211="Existing Customer",kredi_kart_musterileri!$Q3211, "")</f>
        <v>3571</v>
      </c>
    </row>
    <row r="3212" spans="1:1">
      <c r="A3212">
        <f>IF(kredi_kart_musterileri!$B3212="Existing Customer",kredi_kart_musterileri!$Q3212, "")</f>
        <v>3438</v>
      </c>
    </row>
    <row r="3213" spans="1:1">
      <c r="A3213">
        <f>IF(kredi_kart_musterileri!$B3213="Existing Customer",kredi_kart_musterileri!$Q3213, "")</f>
        <v>4228</v>
      </c>
    </row>
    <row r="3214" spans="1:1">
      <c r="A3214">
        <f>IF(kredi_kart_musterileri!$B3214="Existing Customer",kredi_kart_musterileri!$Q3214, "")</f>
        <v>4017</v>
      </c>
    </row>
    <row r="3215" spans="1:1">
      <c r="A3215">
        <f>IF(kredi_kart_musterileri!$B3215="Existing Customer",kredi_kart_musterileri!$Q3215, "")</f>
        <v>4127</v>
      </c>
    </row>
    <row r="3216" spans="1:1">
      <c r="A3216">
        <f>IF(kredi_kart_musterileri!$B3216="Existing Customer",kredi_kart_musterileri!$Q3216, "")</f>
        <v>3766</v>
      </c>
    </row>
    <row r="3217" spans="1:1">
      <c r="A3217">
        <f>IF(kredi_kart_musterileri!$B3217="Existing Customer",kredi_kart_musterileri!$Q3217, "")</f>
        <v>3632</v>
      </c>
    </row>
    <row r="3218" spans="1:1">
      <c r="A3218">
        <f>IF(kredi_kart_musterileri!$B3218="Existing Customer",kredi_kart_musterileri!$Q3218, "")</f>
        <v>1734</v>
      </c>
    </row>
    <row r="3219" spans="1:1">
      <c r="A3219">
        <f>IF(kredi_kart_musterileri!$B3219="Existing Customer",kredi_kart_musterileri!$Q3219, "")</f>
        <v>1635</v>
      </c>
    </row>
    <row r="3220" spans="1:1">
      <c r="A3220" t="str">
        <f>IF(kredi_kart_musterileri!$B3220="Existing Customer",kredi_kart_musterileri!$Q3220, "")</f>
        <v/>
      </c>
    </row>
    <row r="3221" spans="1:1">
      <c r="A3221">
        <f>IF(kredi_kart_musterileri!$B3221="Existing Customer",kredi_kart_musterileri!$Q3221, "")</f>
        <v>4079</v>
      </c>
    </row>
    <row r="3222" spans="1:1">
      <c r="A3222">
        <f>IF(kredi_kart_musterileri!$B3222="Existing Customer",kredi_kart_musterileri!$Q3222, "")</f>
        <v>3830</v>
      </c>
    </row>
    <row r="3223" spans="1:1">
      <c r="A3223">
        <f>IF(kredi_kart_musterileri!$B3223="Existing Customer",kredi_kart_musterileri!$Q3223, "")</f>
        <v>1898</v>
      </c>
    </row>
    <row r="3224" spans="1:1">
      <c r="A3224">
        <f>IF(kredi_kart_musterileri!$B3224="Existing Customer",kredi_kart_musterileri!$Q3224, "")</f>
        <v>4047</v>
      </c>
    </row>
    <row r="3225" spans="1:1">
      <c r="A3225">
        <f>IF(kredi_kart_musterileri!$B3225="Existing Customer",kredi_kart_musterileri!$Q3225, "")</f>
        <v>3520</v>
      </c>
    </row>
    <row r="3226" spans="1:1">
      <c r="A3226">
        <f>IF(kredi_kart_musterileri!$B3226="Existing Customer",kredi_kart_musterileri!$Q3226, "")</f>
        <v>2597</v>
      </c>
    </row>
    <row r="3227" spans="1:1">
      <c r="A3227">
        <f>IF(kredi_kart_musterileri!$B3227="Existing Customer",kredi_kart_musterileri!$Q3227, "")</f>
        <v>3436</v>
      </c>
    </row>
    <row r="3228" spans="1:1">
      <c r="A3228">
        <f>IF(kredi_kart_musterileri!$B3228="Existing Customer",kredi_kart_musterileri!$Q3228, "")</f>
        <v>3772</v>
      </c>
    </row>
    <row r="3229" spans="1:1">
      <c r="A3229" t="str">
        <f>IF(kredi_kart_musterileri!$B3229="Existing Customer",kredi_kart_musterileri!$Q3229, "")</f>
        <v/>
      </c>
    </row>
    <row r="3230" spans="1:1">
      <c r="A3230">
        <f>IF(kredi_kart_musterileri!$B3230="Existing Customer",kredi_kart_musterileri!$Q3230, "")</f>
        <v>4836</v>
      </c>
    </row>
    <row r="3231" spans="1:1">
      <c r="A3231">
        <f>IF(kredi_kart_musterileri!$B3231="Existing Customer",kredi_kart_musterileri!$Q3231, "")</f>
        <v>3669</v>
      </c>
    </row>
    <row r="3232" spans="1:1">
      <c r="A3232">
        <f>IF(kredi_kart_musterileri!$B3232="Existing Customer",kredi_kart_musterileri!$Q3232, "")</f>
        <v>3543</v>
      </c>
    </row>
    <row r="3233" spans="1:1">
      <c r="A3233">
        <f>IF(kredi_kart_musterileri!$B3233="Existing Customer",kredi_kart_musterileri!$Q3233, "")</f>
        <v>2862</v>
      </c>
    </row>
    <row r="3234" spans="1:1">
      <c r="A3234">
        <f>IF(kredi_kart_musterileri!$B3234="Existing Customer",kredi_kart_musterileri!$Q3234, "")</f>
        <v>3812</v>
      </c>
    </row>
    <row r="3235" spans="1:1">
      <c r="A3235">
        <f>IF(kredi_kart_musterileri!$B3235="Existing Customer",kredi_kart_musterileri!$Q3235, "")</f>
        <v>1770</v>
      </c>
    </row>
    <row r="3236" spans="1:1">
      <c r="A3236" t="str">
        <f>IF(kredi_kart_musterileri!$B3236="Existing Customer",kredi_kart_musterileri!$Q3236, "")</f>
        <v/>
      </c>
    </row>
    <row r="3237" spans="1:1">
      <c r="A3237">
        <f>IF(kredi_kart_musterileri!$B3237="Existing Customer",kredi_kart_musterileri!$Q3237, "")</f>
        <v>4212</v>
      </c>
    </row>
    <row r="3238" spans="1:1">
      <c r="A3238">
        <f>IF(kredi_kart_musterileri!$B3238="Existing Customer",kredi_kart_musterileri!$Q3238, "")</f>
        <v>3851</v>
      </c>
    </row>
    <row r="3239" spans="1:1">
      <c r="A3239">
        <f>IF(kredi_kart_musterileri!$B3239="Existing Customer",kredi_kart_musterileri!$Q3239, "")</f>
        <v>4421</v>
      </c>
    </row>
    <row r="3240" spans="1:1">
      <c r="A3240">
        <f>IF(kredi_kart_musterileri!$B3240="Existing Customer",kredi_kart_musterileri!$Q3240, "")</f>
        <v>3392</v>
      </c>
    </row>
    <row r="3241" spans="1:1">
      <c r="A3241">
        <f>IF(kredi_kart_musterileri!$B3241="Existing Customer",kredi_kart_musterileri!$Q3241, "")</f>
        <v>3230</v>
      </c>
    </row>
    <row r="3242" spans="1:1">
      <c r="A3242">
        <f>IF(kredi_kart_musterileri!$B3242="Existing Customer",kredi_kart_musterileri!$Q3242, "")</f>
        <v>4253</v>
      </c>
    </row>
    <row r="3243" spans="1:1">
      <c r="A3243">
        <f>IF(kredi_kart_musterileri!$B3243="Existing Customer",kredi_kart_musterileri!$Q3243, "")</f>
        <v>3737</v>
      </c>
    </row>
    <row r="3244" spans="1:1">
      <c r="A3244">
        <f>IF(kredi_kart_musterileri!$B3244="Existing Customer",kredi_kart_musterileri!$Q3244, "")</f>
        <v>3405</v>
      </c>
    </row>
    <row r="3245" spans="1:1">
      <c r="A3245">
        <f>IF(kredi_kart_musterileri!$B3245="Existing Customer",kredi_kart_musterileri!$Q3245, "")</f>
        <v>3533</v>
      </c>
    </row>
    <row r="3246" spans="1:1">
      <c r="A3246">
        <f>IF(kredi_kart_musterileri!$B3246="Existing Customer",kredi_kart_musterileri!$Q3246, "")</f>
        <v>3829</v>
      </c>
    </row>
    <row r="3247" spans="1:1">
      <c r="A3247">
        <f>IF(kredi_kart_musterileri!$B3247="Existing Customer",kredi_kart_musterileri!$Q3247, "")</f>
        <v>3811</v>
      </c>
    </row>
    <row r="3248" spans="1:1">
      <c r="A3248">
        <f>IF(kredi_kart_musterileri!$B3248="Existing Customer",kredi_kart_musterileri!$Q3248, "")</f>
        <v>3952</v>
      </c>
    </row>
    <row r="3249" spans="1:1">
      <c r="A3249">
        <f>IF(kredi_kart_musterileri!$B3249="Existing Customer",kredi_kart_musterileri!$Q3249, "")</f>
        <v>4550</v>
      </c>
    </row>
    <row r="3250" spans="1:1">
      <c r="A3250">
        <f>IF(kredi_kart_musterileri!$B3250="Existing Customer",kredi_kart_musterileri!$Q3250, "")</f>
        <v>3313</v>
      </c>
    </row>
    <row r="3251" spans="1:1">
      <c r="A3251">
        <f>IF(kredi_kart_musterileri!$B3251="Existing Customer",kredi_kart_musterileri!$Q3251, "")</f>
        <v>4039</v>
      </c>
    </row>
    <row r="3252" spans="1:1">
      <c r="A3252">
        <f>IF(kredi_kart_musterileri!$B3252="Existing Customer",kredi_kart_musterileri!$Q3252, "")</f>
        <v>3653</v>
      </c>
    </row>
    <row r="3253" spans="1:1">
      <c r="A3253">
        <f>IF(kredi_kart_musterileri!$B3253="Existing Customer",kredi_kart_musterileri!$Q3253, "")</f>
        <v>4077</v>
      </c>
    </row>
    <row r="3254" spans="1:1">
      <c r="A3254">
        <f>IF(kredi_kart_musterileri!$B3254="Existing Customer",kredi_kart_musterileri!$Q3254, "")</f>
        <v>3975</v>
      </c>
    </row>
    <row r="3255" spans="1:1">
      <c r="A3255">
        <f>IF(kredi_kart_musterileri!$B3255="Existing Customer",kredi_kart_musterileri!$Q3255, "")</f>
        <v>2637</v>
      </c>
    </row>
    <row r="3256" spans="1:1">
      <c r="A3256">
        <f>IF(kredi_kart_musterileri!$B3256="Existing Customer",kredi_kart_musterileri!$Q3256, "")</f>
        <v>3717</v>
      </c>
    </row>
    <row r="3257" spans="1:1">
      <c r="A3257">
        <f>IF(kredi_kart_musterileri!$B3257="Existing Customer",kredi_kart_musterileri!$Q3257, "")</f>
        <v>4820</v>
      </c>
    </row>
    <row r="3258" spans="1:1">
      <c r="A3258">
        <f>IF(kredi_kart_musterileri!$B3258="Existing Customer",kredi_kart_musterileri!$Q3258, "")</f>
        <v>3256</v>
      </c>
    </row>
    <row r="3259" spans="1:1">
      <c r="A3259">
        <f>IF(kredi_kart_musterileri!$B3259="Existing Customer",kredi_kart_musterileri!$Q3259, "")</f>
        <v>4409</v>
      </c>
    </row>
    <row r="3260" spans="1:1">
      <c r="A3260">
        <f>IF(kredi_kart_musterileri!$B3260="Existing Customer",kredi_kart_musterileri!$Q3260, "")</f>
        <v>3274</v>
      </c>
    </row>
    <row r="3261" spans="1:1">
      <c r="A3261">
        <f>IF(kredi_kart_musterileri!$B3261="Existing Customer",kredi_kart_musterileri!$Q3261, "")</f>
        <v>1821</v>
      </c>
    </row>
    <row r="3262" spans="1:1">
      <c r="A3262">
        <f>IF(kredi_kart_musterileri!$B3262="Existing Customer",kredi_kart_musterileri!$Q3262, "")</f>
        <v>1908</v>
      </c>
    </row>
    <row r="3263" spans="1:1">
      <c r="A3263">
        <f>IF(kredi_kart_musterileri!$B3263="Existing Customer",kredi_kart_musterileri!$Q3263, "")</f>
        <v>3688</v>
      </c>
    </row>
    <row r="3264" spans="1:1">
      <c r="A3264">
        <f>IF(kredi_kart_musterileri!$B3264="Existing Customer",kredi_kart_musterileri!$Q3264, "")</f>
        <v>3974</v>
      </c>
    </row>
    <row r="3265" spans="1:1">
      <c r="A3265">
        <f>IF(kredi_kart_musterileri!$B3265="Existing Customer",kredi_kart_musterileri!$Q3265, "")</f>
        <v>4065</v>
      </c>
    </row>
    <row r="3266" spans="1:1">
      <c r="A3266">
        <f>IF(kredi_kart_musterileri!$B3266="Existing Customer",kredi_kart_musterileri!$Q3266, "")</f>
        <v>4095</v>
      </c>
    </row>
    <row r="3267" spans="1:1">
      <c r="A3267">
        <f>IF(kredi_kart_musterileri!$B3267="Existing Customer",kredi_kart_musterileri!$Q3267, "")</f>
        <v>4163</v>
      </c>
    </row>
    <row r="3268" spans="1:1">
      <c r="A3268">
        <f>IF(kredi_kart_musterileri!$B3268="Existing Customer",kredi_kart_musterileri!$Q3268, "")</f>
        <v>3658</v>
      </c>
    </row>
    <row r="3269" spans="1:1">
      <c r="A3269">
        <f>IF(kredi_kart_musterileri!$B3269="Existing Customer",kredi_kart_musterileri!$Q3269, "")</f>
        <v>2489</v>
      </c>
    </row>
    <row r="3270" spans="1:1">
      <c r="A3270">
        <f>IF(kredi_kart_musterileri!$B3270="Existing Customer",kredi_kart_musterileri!$Q3270, "")</f>
        <v>4498</v>
      </c>
    </row>
    <row r="3271" spans="1:1">
      <c r="A3271">
        <f>IF(kredi_kart_musterileri!$B3271="Existing Customer",kredi_kart_musterileri!$Q3271, "")</f>
        <v>2220</v>
      </c>
    </row>
    <row r="3272" spans="1:1">
      <c r="A3272">
        <f>IF(kredi_kart_musterileri!$B3272="Existing Customer",kredi_kart_musterileri!$Q3272, "")</f>
        <v>3213</v>
      </c>
    </row>
    <row r="3273" spans="1:1">
      <c r="A3273">
        <f>IF(kredi_kart_musterileri!$B3273="Existing Customer",kredi_kart_musterileri!$Q3273, "")</f>
        <v>2528</v>
      </c>
    </row>
    <row r="3274" spans="1:1">
      <c r="A3274" t="str">
        <f>IF(kredi_kart_musterileri!$B3274="Existing Customer",kredi_kart_musterileri!$Q3274, "")</f>
        <v/>
      </c>
    </row>
    <row r="3275" spans="1:1">
      <c r="A3275">
        <f>IF(kredi_kart_musterileri!$B3275="Existing Customer",kredi_kart_musterileri!$Q3275, "")</f>
        <v>3906</v>
      </c>
    </row>
    <row r="3276" spans="1:1">
      <c r="A3276">
        <f>IF(kredi_kart_musterileri!$B3276="Existing Customer",kredi_kart_musterileri!$Q3276, "")</f>
        <v>4456</v>
      </c>
    </row>
    <row r="3277" spans="1:1">
      <c r="A3277" t="str">
        <f>IF(kredi_kart_musterileri!$B3277="Existing Customer",kredi_kart_musterileri!$Q3277, "")</f>
        <v/>
      </c>
    </row>
    <row r="3278" spans="1:1">
      <c r="A3278">
        <f>IF(kredi_kart_musterileri!$B3278="Existing Customer",kredi_kart_musterileri!$Q3278, "")</f>
        <v>4503</v>
      </c>
    </row>
    <row r="3279" spans="1:1">
      <c r="A3279">
        <f>IF(kredi_kart_musterileri!$B3279="Existing Customer",kredi_kart_musterileri!$Q3279, "")</f>
        <v>3270</v>
      </c>
    </row>
    <row r="3280" spans="1:1">
      <c r="A3280">
        <f>IF(kredi_kart_musterileri!$B3280="Existing Customer",kredi_kart_musterileri!$Q3280, "")</f>
        <v>2934</v>
      </c>
    </row>
    <row r="3281" spans="1:1">
      <c r="A3281">
        <f>IF(kredi_kart_musterileri!$B3281="Existing Customer",kredi_kart_musterileri!$Q3281, "")</f>
        <v>3704</v>
      </c>
    </row>
    <row r="3282" spans="1:1">
      <c r="A3282">
        <f>IF(kredi_kart_musterileri!$B3282="Existing Customer",kredi_kart_musterileri!$Q3282, "")</f>
        <v>3788</v>
      </c>
    </row>
    <row r="3283" spans="1:1">
      <c r="A3283">
        <f>IF(kredi_kart_musterileri!$B3283="Existing Customer",kredi_kart_musterileri!$Q3283, "")</f>
        <v>3966</v>
      </c>
    </row>
    <row r="3284" spans="1:1">
      <c r="A3284">
        <f>IF(kredi_kart_musterileri!$B3284="Existing Customer",kredi_kart_musterileri!$Q3284, "")</f>
        <v>2665</v>
      </c>
    </row>
    <row r="3285" spans="1:1">
      <c r="A3285">
        <f>IF(kredi_kart_musterileri!$B3285="Existing Customer",kredi_kart_musterileri!$Q3285, "")</f>
        <v>3364</v>
      </c>
    </row>
    <row r="3286" spans="1:1">
      <c r="A3286" t="str">
        <f>IF(kredi_kart_musterileri!$B3286="Existing Customer",kredi_kart_musterileri!$Q3286, "")</f>
        <v/>
      </c>
    </row>
    <row r="3287" spans="1:1">
      <c r="A3287" t="str">
        <f>IF(kredi_kart_musterileri!$B3287="Existing Customer",kredi_kart_musterileri!$Q3287, "")</f>
        <v/>
      </c>
    </row>
    <row r="3288" spans="1:1">
      <c r="A3288">
        <f>IF(kredi_kart_musterileri!$B3288="Existing Customer",kredi_kart_musterileri!$Q3288, "")</f>
        <v>3157</v>
      </c>
    </row>
    <row r="3289" spans="1:1">
      <c r="A3289">
        <f>IF(kredi_kart_musterileri!$B3289="Existing Customer",kredi_kart_musterileri!$Q3289, "")</f>
        <v>3651</v>
      </c>
    </row>
    <row r="3290" spans="1:1">
      <c r="A3290">
        <f>IF(kredi_kart_musterileri!$B3290="Existing Customer",kredi_kart_musterileri!$Q3290, "")</f>
        <v>2645</v>
      </c>
    </row>
    <row r="3291" spans="1:1">
      <c r="A3291" t="str">
        <f>IF(kredi_kart_musterileri!$B3291="Existing Customer",kredi_kart_musterileri!$Q3291, "")</f>
        <v/>
      </c>
    </row>
    <row r="3292" spans="1:1">
      <c r="A3292">
        <f>IF(kredi_kart_musterileri!$B3292="Existing Customer",kredi_kart_musterileri!$Q3292, "")</f>
        <v>3526</v>
      </c>
    </row>
    <row r="3293" spans="1:1">
      <c r="A3293">
        <f>IF(kredi_kart_musterileri!$B3293="Existing Customer",kredi_kart_musterileri!$Q3293, "")</f>
        <v>3170</v>
      </c>
    </row>
    <row r="3294" spans="1:1">
      <c r="A3294">
        <f>IF(kredi_kart_musterileri!$B3294="Existing Customer",kredi_kart_musterileri!$Q3294, "")</f>
        <v>4270</v>
      </c>
    </row>
    <row r="3295" spans="1:1">
      <c r="A3295">
        <f>IF(kredi_kart_musterileri!$B3295="Existing Customer",kredi_kart_musterileri!$Q3295, "")</f>
        <v>2596</v>
      </c>
    </row>
    <row r="3296" spans="1:1">
      <c r="A3296">
        <f>IF(kredi_kart_musterileri!$B3296="Existing Customer",kredi_kart_musterileri!$Q3296, "")</f>
        <v>4255</v>
      </c>
    </row>
    <row r="3297" spans="1:1">
      <c r="A3297">
        <f>IF(kredi_kart_musterileri!$B3297="Existing Customer",kredi_kart_musterileri!$Q3297, "")</f>
        <v>3914</v>
      </c>
    </row>
    <row r="3298" spans="1:1">
      <c r="A3298">
        <f>IF(kredi_kart_musterileri!$B3298="Existing Customer",kredi_kart_musterileri!$Q3298, "")</f>
        <v>3494</v>
      </c>
    </row>
    <row r="3299" spans="1:1">
      <c r="A3299">
        <f>IF(kredi_kart_musterileri!$B3299="Existing Customer",kredi_kart_musterileri!$Q3299, "")</f>
        <v>4046</v>
      </c>
    </row>
    <row r="3300" spans="1:1">
      <c r="A3300">
        <f>IF(kredi_kart_musterileri!$B3300="Existing Customer",kredi_kart_musterileri!$Q3300, "")</f>
        <v>3696</v>
      </c>
    </row>
    <row r="3301" spans="1:1">
      <c r="A3301">
        <f>IF(kredi_kart_musterileri!$B3301="Existing Customer",kredi_kart_musterileri!$Q3301, "")</f>
        <v>4272</v>
      </c>
    </row>
    <row r="3302" spans="1:1">
      <c r="A3302">
        <f>IF(kredi_kart_musterileri!$B3302="Existing Customer",kredi_kart_musterileri!$Q3302, "")</f>
        <v>1936</v>
      </c>
    </row>
    <row r="3303" spans="1:1">
      <c r="A3303">
        <f>IF(kredi_kart_musterileri!$B3303="Existing Customer",kredi_kart_musterileri!$Q3303, "")</f>
        <v>3838</v>
      </c>
    </row>
    <row r="3304" spans="1:1">
      <c r="A3304">
        <f>IF(kredi_kart_musterileri!$B3304="Existing Customer",kredi_kart_musterileri!$Q3304, "")</f>
        <v>4960</v>
      </c>
    </row>
    <row r="3305" spans="1:1">
      <c r="A3305">
        <f>IF(kredi_kart_musterileri!$B3305="Existing Customer",kredi_kart_musterileri!$Q3305, "")</f>
        <v>4382</v>
      </c>
    </row>
    <row r="3306" spans="1:1">
      <c r="A3306">
        <f>IF(kredi_kart_musterileri!$B3306="Existing Customer",kredi_kart_musterileri!$Q3306, "")</f>
        <v>4216</v>
      </c>
    </row>
    <row r="3307" spans="1:1">
      <c r="A3307">
        <f>IF(kredi_kart_musterileri!$B3307="Existing Customer",kredi_kart_musterileri!$Q3307, "")</f>
        <v>3447</v>
      </c>
    </row>
    <row r="3308" spans="1:1">
      <c r="A3308" t="str">
        <f>IF(kredi_kart_musterileri!$B3308="Existing Customer",kredi_kart_musterileri!$Q3308, "")</f>
        <v/>
      </c>
    </row>
    <row r="3309" spans="1:1">
      <c r="A3309">
        <f>IF(kredi_kart_musterileri!$B3309="Existing Customer",kredi_kart_musterileri!$Q3309, "")</f>
        <v>3853</v>
      </c>
    </row>
    <row r="3310" spans="1:1">
      <c r="A3310">
        <f>IF(kredi_kart_musterileri!$B3310="Existing Customer",kredi_kart_musterileri!$Q3310, "")</f>
        <v>3169</v>
      </c>
    </row>
    <row r="3311" spans="1:1">
      <c r="A3311">
        <f>IF(kredi_kart_musterileri!$B3311="Existing Customer",kredi_kart_musterileri!$Q3311, "")</f>
        <v>3534</v>
      </c>
    </row>
    <row r="3312" spans="1:1">
      <c r="A3312" t="str">
        <f>IF(kredi_kart_musterileri!$B3312="Existing Customer",kredi_kart_musterileri!$Q3312, "")</f>
        <v/>
      </c>
    </row>
    <row r="3313" spans="1:1">
      <c r="A3313">
        <f>IF(kredi_kart_musterileri!$B3313="Existing Customer",kredi_kart_musterileri!$Q3313, "")</f>
        <v>4202</v>
      </c>
    </row>
    <row r="3314" spans="1:1">
      <c r="A3314">
        <f>IF(kredi_kart_musterileri!$B3314="Existing Customer",kredi_kart_musterileri!$Q3314, "")</f>
        <v>3308</v>
      </c>
    </row>
    <row r="3315" spans="1:1">
      <c r="A3315">
        <f>IF(kredi_kart_musterileri!$B3315="Existing Customer",kredi_kart_musterileri!$Q3315, "")</f>
        <v>3914</v>
      </c>
    </row>
    <row r="3316" spans="1:1">
      <c r="A3316">
        <f>IF(kredi_kart_musterileri!$B3316="Existing Customer",kredi_kart_musterileri!$Q3316, "")</f>
        <v>3654</v>
      </c>
    </row>
    <row r="3317" spans="1:1">
      <c r="A3317">
        <f>IF(kredi_kart_musterileri!$B3317="Existing Customer",kredi_kart_musterileri!$Q3317, "")</f>
        <v>1839</v>
      </c>
    </row>
    <row r="3318" spans="1:1">
      <c r="A3318">
        <f>IF(kredi_kart_musterileri!$B3318="Existing Customer",kredi_kart_musterileri!$Q3318, "")</f>
        <v>4631</v>
      </c>
    </row>
    <row r="3319" spans="1:1">
      <c r="A3319">
        <f>IF(kredi_kart_musterileri!$B3319="Existing Customer",kredi_kart_musterileri!$Q3319, "")</f>
        <v>4197</v>
      </c>
    </row>
    <row r="3320" spans="1:1">
      <c r="A3320">
        <f>IF(kredi_kart_musterileri!$B3320="Existing Customer",kredi_kart_musterileri!$Q3320, "")</f>
        <v>4372</v>
      </c>
    </row>
    <row r="3321" spans="1:1">
      <c r="A3321">
        <f>IF(kredi_kart_musterileri!$B3321="Existing Customer",kredi_kart_musterileri!$Q3321, "")</f>
        <v>2976</v>
      </c>
    </row>
    <row r="3322" spans="1:1">
      <c r="A3322" t="str">
        <f>IF(kredi_kart_musterileri!$B3322="Existing Customer",kredi_kart_musterileri!$Q3322, "")</f>
        <v/>
      </c>
    </row>
    <row r="3323" spans="1:1">
      <c r="A3323" t="str">
        <f>IF(kredi_kart_musterileri!$B3323="Existing Customer",kredi_kart_musterileri!$Q3323, "")</f>
        <v/>
      </c>
    </row>
    <row r="3324" spans="1:1">
      <c r="A3324">
        <f>IF(kredi_kart_musterileri!$B3324="Existing Customer",kredi_kart_musterileri!$Q3324, "")</f>
        <v>4526</v>
      </c>
    </row>
    <row r="3325" spans="1:1">
      <c r="A3325">
        <f>IF(kredi_kart_musterileri!$B3325="Existing Customer",kredi_kart_musterileri!$Q3325, "")</f>
        <v>4003</v>
      </c>
    </row>
    <row r="3326" spans="1:1">
      <c r="A3326">
        <f>IF(kredi_kart_musterileri!$B3326="Existing Customer",kredi_kart_musterileri!$Q3326, "")</f>
        <v>4269</v>
      </c>
    </row>
    <row r="3327" spans="1:1">
      <c r="A3327">
        <f>IF(kredi_kart_musterileri!$B3327="Existing Customer",kredi_kart_musterileri!$Q3327, "")</f>
        <v>3997</v>
      </c>
    </row>
    <row r="3328" spans="1:1">
      <c r="A3328">
        <f>IF(kredi_kart_musterileri!$B3328="Existing Customer",kredi_kart_musterileri!$Q3328, "")</f>
        <v>3639</v>
      </c>
    </row>
    <row r="3329" spans="1:1">
      <c r="A3329">
        <f>IF(kredi_kart_musterileri!$B3329="Existing Customer",kredi_kart_musterileri!$Q3329, "")</f>
        <v>3549</v>
      </c>
    </row>
    <row r="3330" spans="1:1">
      <c r="A3330" t="str">
        <f>IF(kredi_kart_musterileri!$B3330="Existing Customer",kredi_kart_musterileri!$Q3330, "")</f>
        <v/>
      </c>
    </row>
    <row r="3331" spans="1:1">
      <c r="A3331">
        <f>IF(kredi_kart_musterileri!$B3331="Existing Customer",kredi_kart_musterileri!$Q3331, "")</f>
        <v>4496</v>
      </c>
    </row>
    <row r="3332" spans="1:1">
      <c r="A3332">
        <f>IF(kredi_kart_musterileri!$B3332="Existing Customer",kredi_kart_musterileri!$Q3332, "")</f>
        <v>2920</v>
      </c>
    </row>
    <row r="3333" spans="1:1">
      <c r="A3333">
        <f>IF(kredi_kart_musterileri!$B3333="Existing Customer",kredi_kart_musterileri!$Q3333, "")</f>
        <v>4178</v>
      </c>
    </row>
    <row r="3334" spans="1:1">
      <c r="A3334" t="str">
        <f>IF(kredi_kart_musterileri!$B3334="Existing Customer",kredi_kart_musterileri!$Q3334, "")</f>
        <v/>
      </c>
    </row>
    <row r="3335" spans="1:1">
      <c r="A3335">
        <f>IF(kredi_kart_musterileri!$B3335="Existing Customer",kredi_kart_musterileri!$Q3335, "")</f>
        <v>2015</v>
      </c>
    </row>
    <row r="3336" spans="1:1">
      <c r="A3336">
        <f>IF(kredi_kart_musterileri!$B3336="Existing Customer",kredi_kart_musterileri!$Q3336, "")</f>
        <v>2377</v>
      </c>
    </row>
    <row r="3337" spans="1:1">
      <c r="A3337">
        <f>IF(kredi_kart_musterileri!$B3337="Existing Customer",kredi_kart_musterileri!$Q3337, "")</f>
        <v>4123</v>
      </c>
    </row>
    <row r="3338" spans="1:1">
      <c r="A3338">
        <f>IF(kredi_kart_musterileri!$B3338="Existing Customer",kredi_kart_musterileri!$Q3338, "")</f>
        <v>4059</v>
      </c>
    </row>
    <row r="3339" spans="1:1">
      <c r="A3339">
        <f>IF(kredi_kart_musterileri!$B3339="Existing Customer",kredi_kart_musterileri!$Q3339, "")</f>
        <v>2933</v>
      </c>
    </row>
    <row r="3340" spans="1:1">
      <c r="A3340">
        <f>IF(kredi_kart_musterileri!$B3340="Existing Customer",kredi_kart_musterileri!$Q3340, "")</f>
        <v>3582</v>
      </c>
    </row>
    <row r="3341" spans="1:1">
      <c r="A3341">
        <f>IF(kredi_kart_musterileri!$B3341="Existing Customer",kredi_kart_musterileri!$Q3341, "")</f>
        <v>3607</v>
      </c>
    </row>
    <row r="3342" spans="1:1">
      <c r="A3342">
        <f>IF(kredi_kart_musterileri!$B3342="Existing Customer",kredi_kart_musterileri!$Q3342, "")</f>
        <v>3697</v>
      </c>
    </row>
    <row r="3343" spans="1:1">
      <c r="A3343">
        <f>IF(kredi_kart_musterileri!$B3343="Existing Customer",kredi_kart_musterileri!$Q3343, "")</f>
        <v>4014</v>
      </c>
    </row>
    <row r="3344" spans="1:1">
      <c r="A3344">
        <f>IF(kredi_kart_musterileri!$B3344="Existing Customer",kredi_kart_musterileri!$Q3344, "")</f>
        <v>4630</v>
      </c>
    </row>
    <row r="3345" spans="1:1">
      <c r="A3345">
        <f>IF(kredi_kart_musterileri!$B3345="Existing Customer",kredi_kart_musterileri!$Q3345, "")</f>
        <v>3880</v>
      </c>
    </row>
    <row r="3346" spans="1:1">
      <c r="A3346">
        <f>IF(kredi_kart_musterileri!$B3346="Existing Customer",kredi_kart_musterileri!$Q3346, "")</f>
        <v>4191</v>
      </c>
    </row>
    <row r="3347" spans="1:1">
      <c r="A3347">
        <f>IF(kredi_kart_musterileri!$B3347="Existing Customer",kredi_kart_musterileri!$Q3347, "")</f>
        <v>5004</v>
      </c>
    </row>
    <row r="3348" spans="1:1">
      <c r="A3348">
        <f>IF(kredi_kart_musterileri!$B3348="Existing Customer",kredi_kart_musterileri!$Q3348, "")</f>
        <v>5554</v>
      </c>
    </row>
    <row r="3349" spans="1:1">
      <c r="A3349">
        <f>IF(kredi_kart_musterileri!$B3349="Existing Customer",kredi_kart_musterileri!$Q3349, "")</f>
        <v>4180</v>
      </c>
    </row>
    <row r="3350" spans="1:1">
      <c r="A3350">
        <f>IF(kredi_kart_musterileri!$B3350="Existing Customer",kredi_kart_musterileri!$Q3350, "")</f>
        <v>2600</v>
      </c>
    </row>
    <row r="3351" spans="1:1">
      <c r="A3351">
        <f>IF(kredi_kart_musterileri!$B3351="Existing Customer",kredi_kart_musterileri!$Q3351, "")</f>
        <v>3896</v>
      </c>
    </row>
    <row r="3352" spans="1:1">
      <c r="A3352">
        <f>IF(kredi_kart_musterileri!$B3352="Existing Customer",kredi_kart_musterileri!$Q3352, "")</f>
        <v>3718</v>
      </c>
    </row>
    <row r="3353" spans="1:1">
      <c r="A3353">
        <f>IF(kredi_kart_musterileri!$B3353="Existing Customer",kredi_kart_musterileri!$Q3353, "")</f>
        <v>3780</v>
      </c>
    </row>
    <row r="3354" spans="1:1">
      <c r="A3354">
        <f>IF(kredi_kart_musterileri!$B3354="Existing Customer",kredi_kart_musterileri!$Q3354, "")</f>
        <v>3507</v>
      </c>
    </row>
    <row r="3355" spans="1:1">
      <c r="A3355">
        <f>IF(kredi_kart_musterileri!$B3355="Existing Customer",kredi_kart_musterileri!$Q3355, "")</f>
        <v>4232</v>
      </c>
    </row>
    <row r="3356" spans="1:1">
      <c r="A3356" t="str">
        <f>IF(kredi_kart_musterileri!$B3356="Existing Customer",kredi_kart_musterileri!$Q3356, "")</f>
        <v/>
      </c>
    </row>
    <row r="3357" spans="1:1">
      <c r="A3357">
        <f>IF(kredi_kart_musterileri!$B3357="Existing Customer",kredi_kart_musterileri!$Q3357, "")</f>
        <v>3890</v>
      </c>
    </row>
    <row r="3358" spans="1:1">
      <c r="A3358">
        <f>IF(kredi_kart_musterileri!$B3358="Existing Customer",kredi_kart_musterileri!$Q3358, "")</f>
        <v>3516</v>
      </c>
    </row>
    <row r="3359" spans="1:1">
      <c r="A3359">
        <f>IF(kredi_kart_musterileri!$B3359="Existing Customer",kredi_kart_musterileri!$Q3359, "")</f>
        <v>3046</v>
      </c>
    </row>
    <row r="3360" spans="1:1">
      <c r="A3360">
        <f>IF(kredi_kart_musterileri!$B3360="Existing Customer",kredi_kart_musterileri!$Q3360, "")</f>
        <v>3628</v>
      </c>
    </row>
    <row r="3361" spans="1:1">
      <c r="A3361">
        <f>IF(kredi_kart_musterileri!$B3361="Existing Customer",kredi_kart_musterileri!$Q3361, "")</f>
        <v>2584</v>
      </c>
    </row>
    <row r="3362" spans="1:1">
      <c r="A3362">
        <f>IF(kredi_kart_musterileri!$B3362="Existing Customer",kredi_kart_musterileri!$Q3362, "")</f>
        <v>3819</v>
      </c>
    </row>
    <row r="3363" spans="1:1">
      <c r="A3363">
        <f>IF(kredi_kart_musterileri!$B3363="Existing Customer",kredi_kart_musterileri!$Q3363, "")</f>
        <v>3769</v>
      </c>
    </row>
    <row r="3364" spans="1:1">
      <c r="A3364" t="str">
        <f>IF(kredi_kart_musterileri!$B3364="Existing Customer",kredi_kart_musterileri!$Q3364, "")</f>
        <v/>
      </c>
    </row>
    <row r="3365" spans="1:1">
      <c r="A3365" t="str">
        <f>IF(kredi_kart_musterileri!$B3365="Existing Customer",kredi_kart_musterileri!$Q3365, "")</f>
        <v/>
      </c>
    </row>
    <row r="3366" spans="1:1">
      <c r="A3366">
        <f>IF(kredi_kart_musterileri!$B3366="Existing Customer",kredi_kart_musterileri!$Q3366, "")</f>
        <v>3536</v>
      </c>
    </row>
    <row r="3367" spans="1:1">
      <c r="A3367">
        <f>IF(kredi_kart_musterileri!$B3367="Existing Customer",kredi_kart_musterileri!$Q3367, "")</f>
        <v>2150</v>
      </c>
    </row>
    <row r="3368" spans="1:1">
      <c r="A3368" t="str">
        <f>IF(kredi_kart_musterileri!$B3368="Existing Customer",kredi_kart_musterileri!$Q3368, "")</f>
        <v/>
      </c>
    </row>
    <row r="3369" spans="1:1">
      <c r="A3369" t="str">
        <f>IF(kredi_kart_musterileri!$B3369="Existing Customer",kredi_kart_musterileri!$Q3369, "")</f>
        <v/>
      </c>
    </row>
    <row r="3370" spans="1:1">
      <c r="A3370">
        <f>IF(kredi_kart_musterileri!$B3370="Existing Customer",kredi_kart_musterileri!$Q3370, "")</f>
        <v>3711</v>
      </c>
    </row>
    <row r="3371" spans="1:1">
      <c r="A3371">
        <f>IF(kredi_kart_musterileri!$B3371="Existing Customer",kredi_kart_musterileri!$Q3371, "")</f>
        <v>3163</v>
      </c>
    </row>
    <row r="3372" spans="1:1">
      <c r="A3372" t="str">
        <f>IF(kredi_kart_musterileri!$B3372="Existing Customer",kredi_kart_musterileri!$Q3372, "")</f>
        <v/>
      </c>
    </row>
    <row r="3373" spans="1:1">
      <c r="A3373">
        <f>IF(kredi_kart_musterileri!$B3373="Existing Customer",kredi_kart_musterileri!$Q3373, "")</f>
        <v>3253</v>
      </c>
    </row>
    <row r="3374" spans="1:1">
      <c r="A3374">
        <f>IF(kredi_kart_musterileri!$B3374="Existing Customer",kredi_kart_musterileri!$Q3374, "")</f>
        <v>4772</v>
      </c>
    </row>
    <row r="3375" spans="1:1">
      <c r="A3375">
        <f>IF(kredi_kart_musterileri!$B3375="Existing Customer",kredi_kart_musterileri!$Q3375, "")</f>
        <v>4487</v>
      </c>
    </row>
    <row r="3376" spans="1:1">
      <c r="A3376">
        <f>IF(kredi_kart_musterileri!$B3376="Existing Customer",kredi_kart_musterileri!$Q3376, "")</f>
        <v>3446</v>
      </c>
    </row>
    <row r="3377" spans="1:1">
      <c r="A3377">
        <f>IF(kredi_kart_musterileri!$B3377="Existing Customer",kredi_kart_musterileri!$Q3377, "")</f>
        <v>2627</v>
      </c>
    </row>
    <row r="3378" spans="1:1">
      <c r="A3378" t="str">
        <f>IF(kredi_kart_musterileri!$B3378="Existing Customer",kredi_kart_musterileri!$Q3378, "")</f>
        <v/>
      </c>
    </row>
    <row r="3379" spans="1:1">
      <c r="A3379">
        <f>IF(kredi_kart_musterileri!$B3379="Existing Customer",kredi_kart_musterileri!$Q3379, "")</f>
        <v>3755</v>
      </c>
    </row>
    <row r="3380" spans="1:1">
      <c r="A3380">
        <f>IF(kredi_kart_musterileri!$B3380="Existing Customer",kredi_kart_musterileri!$Q3380, "")</f>
        <v>3713</v>
      </c>
    </row>
    <row r="3381" spans="1:1">
      <c r="A3381">
        <f>IF(kredi_kart_musterileri!$B3381="Existing Customer",kredi_kart_musterileri!$Q3381, "")</f>
        <v>4259</v>
      </c>
    </row>
    <row r="3382" spans="1:1">
      <c r="A3382">
        <f>IF(kredi_kart_musterileri!$B3382="Existing Customer",kredi_kart_musterileri!$Q3382, "")</f>
        <v>1902</v>
      </c>
    </row>
    <row r="3383" spans="1:1">
      <c r="A3383">
        <f>IF(kredi_kart_musterileri!$B3383="Existing Customer",kredi_kart_musterileri!$Q3383, "")</f>
        <v>3172</v>
      </c>
    </row>
    <row r="3384" spans="1:1">
      <c r="A3384" t="str">
        <f>IF(kredi_kart_musterileri!$B3384="Existing Customer",kredi_kart_musterileri!$Q3384, "")</f>
        <v/>
      </c>
    </row>
    <row r="3385" spans="1:1">
      <c r="A3385">
        <f>IF(kredi_kart_musterileri!$B3385="Existing Customer",kredi_kart_musterileri!$Q3385, "")</f>
        <v>3908</v>
      </c>
    </row>
    <row r="3386" spans="1:1">
      <c r="A3386">
        <f>IF(kredi_kart_musterileri!$B3386="Existing Customer",kredi_kart_musterileri!$Q3386, "")</f>
        <v>1807</v>
      </c>
    </row>
    <row r="3387" spans="1:1">
      <c r="A3387">
        <f>IF(kredi_kart_musterileri!$B3387="Existing Customer",kredi_kart_musterileri!$Q3387, "")</f>
        <v>3139</v>
      </c>
    </row>
    <row r="3388" spans="1:1">
      <c r="A3388">
        <f>IF(kredi_kart_musterileri!$B3388="Existing Customer",kredi_kart_musterileri!$Q3388, "")</f>
        <v>4065</v>
      </c>
    </row>
    <row r="3389" spans="1:1">
      <c r="A3389">
        <f>IF(kredi_kart_musterileri!$B3389="Existing Customer",kredi_kart_musterileri!$Q3389, "")</f>
        <v>2598</v>
      </c>
    </row>
    <row r="3390" spans="1:1">
      <c r="A3390">
        <f>IF(kredi_kart_musterileri!$B3390="Existing Customer",kredi_kart_musterileri!$Q3390, "")</f>
        <v>2004</v>
      </c>
    </row>
    <row r="3391" spans="1:1">
      <c r="A3391">
        <f>IF(kredi_kart_musterileri!$B3391="Existing Customer",kredi_kart_musterileri!$Q3391, "")</f>
        <v>3774</v>
      </c>
    </row>
    <row r="3392" spans="1:1">
      <c r="A3392">
        <f>IF(kredi_kart_musterileri!$B3392="Existing Customer",kredi_kart_musterileri!$Q3392, "")</f>
        <v>4712</v>
      </c>
    </row>
    <row r="3393" spans="1:1">
      <c r="A3393">
        <f>IF(kredi_kart_musterileri!$B3393="Existing Customer",kredi_kart_musterileri!$Q3393, "")</f>
        <v>4255</v>
      </c>
    </row>
    <row r="3394" spans="1:1">
      <c r="A3394" t="str">
        <f>IF(kredi_kart_musterileri!$B3394="Existing Customer",kredi_kart_musterileri!$Q3394, "")</f>
        <v/>
      </c>
    </row>
    <row r="3395" spans="1:1">
      <c r="A3395">
        <f>IF(kredi_kart_musterileri!$B3395="Existing Customer",kredi_kart_musterileri!$Q3395, "")</f>
        <v>4281</v>
      </c>
    </row>
    <row r="3396" spans="1:1">
      <c r="A3396">
        <f>IF(kredi_kart_musterileri!$B3396="Existing Customer",kredi_kart_musterileri!$Q3396, "")</f>
        <v>3523</v>
      </c>
    </row>
    <row r="3397" spans="1:1">
      <c r="A3397">
        <f>IF(kredi_kart_musterileri!$B3397="Existing Customer",kredi_kart_musterileri!$Q3397, "")</f>
        <v>3203</v>
      </c>
    </row>
    <row r="3398" spans="1:1">
      <c r="A3398">
        <f>IF(kredi_kart_musterileri!$B3398="Existing Customer",kredi_kart_musterileri!$Q3398, "")</f>
        <v>3398</v>
      </c>
    </row>
    <row r="3399" spans="1:1">
      <c r="A3399">
        <f>IF(kredi_kart_musterileri!$B3399="Existing Customer",kredi_kart_musterileri!$Q3399, "")</f>
        <v>3967</v>
      </c>
    </row>
    <row r="3400" spans="1:1">
      <c r="A3400" t="str">
        <f>IF(kredi_kart_musterileri!$B3400="Existing Customer",kredi_kart_musterileri!$Q3400, "")</f>
        <v/>
      </c>
    </row>
    <row r="3401" spans="1:1">
      <c r="A3401">
        <f>IF(kredi_kart_musterileri!$B3401="Existing Customer",kredi_kart_musterileri!$Q3401, "")</f>
        <v>4629</v>
      </c>
    </row>
    <row r="3402" spans="1:1">
      <c r="A3402">
        <f>IF(kredi_kart_musterileri!$B3402="Existing Customer",kredi_kart_musterileri!$Q3402, "")</f>
        <v>1701</v>
      </c>
    </row>
    <row r="3403" spans="1:1">
      <c r="A3403">
        <f>IF(kredi_kart_musterileri!$B3403="Existing Customer",kredi_kart_musterileri!$Q3403, "")</f>
        <v>3825</v>
      </c>
    </row>
    <row r="3404" spans="1:1">
      <c r="A3404">
        <f>IF(kredi_kart_musterileri!$B3404="Existing Customer",kredi_kart_musterileri!$Q3404, "")</f>
        <v>3193</v>
      </c>
    </row>
    <row r="3405" spans="1:1">
      <c r="A3405">
        <f>IF(kredi_kart_musterileri!$B3405="Existing Customer",kredi_kart_musterileri!$Q3405, "")</f>
        <v>2043</v>
      </c>
    </row>
    <row r="3406" spans="1:1">
      <c r="A3406">
        <f>IF(kredi_kart_musterileri!$B3406="Existing Customer",kredi_kart_musterileri!$Q3406, "")</f>
        <v>3592</v>
      </c>
    </row>
    <row r="3407" spans="1:1">
      <c r="A3407">
        <f>IF(kredi_kart_musterileri!$B3407="Existing Customer",kredi_kart_musterileri!$Q3407, "")</f>
        <v>2025</v>
      </c>
    </row>
    <row r="3408" spans="1:1">
      <c r="A3408">
        <f>IF(kredi_kart_musterileri!$B3408="Existing Customer",kredi_kart_musterileri!$Q3408, "")</f>
        <v>4107</v>
      </c>
    </row>
    <row r="3409" spans="1:1">
      <c r="A3409">
        <f>IF(kredi_kart_musterileri!$B3409="Existing Customer",kredi_kart_musterileri!$Q3409, "")</f>
        <v>4558</v>
      </c>
    </row>
    <row r="3410" spans="1:1">
      <c r="A3410">
        <f>IF(kredi_kart_musterileri!$B3410="Existing Customer",kredi_kart_musterileri!$Q3410, "")</f>
        <v>2385</v>
      </c>
    </row>
    <row r="3411" spans="1:1">
      <c r="A3411">
        <f>IF(kredi_kart_musterileri!$B3411="Existing Customer",kredi_kart_musterileri!$Q3411, "")</f>
        <v>4064</v>
      </c>
    </row>
    <row r="3412" spans="1:1">
      <c r="A3412">
        <f>IF(kredi_kart_musterileri!$B3412="Existing Customer",kredi_kart_musterileri!$Q3412, "")</f>
        <v>4200</v>
      </c>
    </row>
    <row r="3413" spans="1:1">
      <c r="A3413">
        <f>IF(kredi_kart_musterileri!$B3413="Existing Customer",kredi_kart_musterileri!$Q3413, "")</f>
        <v>3863</v>
      </c>
    </row>
    <row r="3414" spans="1:1">
      <c r="A3414">
        <f>IF(kredi_kart_musterileri!$B3414="Existing Customer",kredi_kart_musterileri!$Q3414, "")</f>
        <v>4579</v>
      </c>
    </row>
    <row r="3415" spans="1:1">
      <c r="A3415">
        <f>IF(kredi_kart_musterileri!$B3415="Existing Customer",kredi_kart_musterileri!$Q3415, "")</f>
        <v>4449</v>
      </c>
    </row>
    <row r="3416" spans="1:1">
      <c r="A3416">
        <f>IF(kredi_kart_musterileri!$B3416="Existing Customer",kredi_kart_musterileri!$Q3416, "")</f>
        <v>3769</v>
      </c>
    </row>
    <row r="3417" spans="1:1">
      <c r="A3417">
        <f>IF(kredi_kart_musterileri!$B3417="Existing Customer",kredi_kart_musterileri!$Q3417, "")</f>
        <v>4439</v>
      </c>
    </row>
    <row r="3418" spans="1:1">
      <c r="A3418">
        <f>IF(kredi_kart_musterileri!$B3418="Existing Customer",kredi_kart_musterileri!$Q3418, "")</f>
        <v>2748</v>
      </c>
    </row>
    <row r="3419" spans="1:1">
      <c r="A3419">
        <f>IF(kredi_kart_musterileri!$B3419="Existing Customer",kredi_kart_musterileri!$Q3419, "")</f>
        <v>3034</v>
      </c>
    </row>
    <row r="3420" spans="1:1">
      <c r="A3420" t="str">
        <f>IF(kredi_kart_musterileri!$B3420="Existing Customer",kredi_kart_musterileri!$Q3420, "")</f>
        <v/>
      </c>
    </row>
    <row r="3421" spans="1:1">
      <c r="A3421">
        <f>IF(kredi_kart_musterileri!$B3421="Existing Customer",kredi_kart_musterileri!$Q3421, "")</f>
        <v>4712</v>
      </c>
    </row>
    <row r="3422" spans="1:1">
      <c r="A3422">
        <f>IF(kredi_kart_musterileri!$B3422="Existing Customer",kredi_kart_musterileri!$Q3422, "")</f>
        <v>4351</v>
      </c>
    </row>
    <row r="3423" spans="1:1">
      <c r="A3423">
        <f>IF(kredi_kart_musterileri!$B3423="Existing Customer",kredi_kart_musterileri!$Q3423, "")</f>
        <v>3610</v>
      </c>
    </row>
    <row r="3424" spans="1:1">
      <c r="A3424">
        <f>IF(kredi_kart_musterileri!$B3424="Existing Customer",kredi_kart_musterileri!$Q3424, "")</f>
        <v>2344</v>
      </c>
    </row>
    <row r="3425" spans="1:1">
      <c r="A3425">
        <f>IF(kredi_kart_musterileri!$B3425="Existing Customer",kredi_kart_musterileri!$Q3425, "")</f>
        <v>3675</v>
      </c>
    </row>
    <row r="3426" spans="1:1">
      <c r="A3426" t="str">
        <f>IF(kredi_kart_musterileri!$B3426="Existing Customer",kredi_kart_musterileri!$Q3426, "")</f>
        <v/>
      </c>
    </row>
    <row r="3427" spans="1:1">
      <c r="A3427">
        <f>IF(kredi_kart_musterileri!$B3427="Existing Customer",kredi_kart_musterileri!$Q3427, "")</f>
        <v>3144</v>
      </c>
    </row>
    <row r="3428" spans="1:1">
      <c r="A3428">
        <f>IF(kredi_kart_musterileri!$B3428="Existing Customer",kredi_kart_musterileri!$Q3428, "")</f>
        <v>4505</v>
      </c>
    </row>
    <row r="3429" spans="1:1">
      <c r="A3429">
        <f>IF(kredi_kart_musterileri!$B3429="Existing Customer",kredi_kart_musterileri!$Q3429, "")</f>
        <v>1425</v>
      </c>
    </row>
    <row r="3430" spans="1:1">
      <c r="A3430">
        <f>IF(kredi_kart_musterileri!$B3430="Existing Customer",kredi_kart_musterileri!$Q3430, "")</f>
        <v>2521</v>
      </c>
    </row>
    <row r="3431" spans="1:1">
      <c r="A3431">
        <f>IF(kredi_kart_musterileri!$B3431="Existing Customer",kredi_kart_musterileri!$Q3431, "")</f>
        <v>2681</v>
      </c>
    </row>
    <row r="3432" spans="1:1">
      <c r="A3432">
        <f>IF(kredi_kart_musterileri!$B3432="Existing Customer",kredi_kart_musterileri!$Q3432, "")</f>
        <v>1789</v>
      </c>
    </row>
    <row r="3433" spans="1:1">
      <c r="A3433">
        <f>IF(kredi_kart_musterileri!$B3433="Existing Customer",kredi_kart_musterileri!$Q3433, "")</f>
        <v>3492</v>
      </c>
    </row>
    <row r="3434" spans="1:1">
      <c r="A3434">
        <f>IF(kredi_kart_musterileri!$B3434="Existing Customer",kredi_kart_musterileri!$Q3434, "")</f>
        <v>4154</v>
      </c>
    </row>
    <row r="3435" spans="1:1">
      <c r="A3435">
        <f>IF(kredi_kart_musterileri!$B3435="Existing Customer",kredi_kart_musterileri!$Q3435, "")</f>
        <v>3342</v>
      </c>
    </row>
    <row r="3436" spans="1:1">
      <c r="A3436">
        <f>IF(kredi_kart_musterileri!$B3436="Existing Customer",kredi_kart_musterileri!$Q3436, "")</f>
        <v>3699</v>
      </c>
    </row>
    <row r="3437" spans="1:1">
      <c r="A3437">
        <f>IF(kredi_kart_musterileri!$B3437="Existing Customer",kredi_kart_musterileri!$Q3437, "")</f>
        <v>3366</v>
      </c>
    </row>
    <row r="3438" spans="1:1">
      <c r="A3438" t="str">
        <f>IF(kredi_kart_musterileri!$B3438="Existing Customer",kredi_kart_musterileri!$Q3438, "")</f>
        <v/>
      </c>
    </row>
    <row r="3439" spans="1:1">
      <c r="A3439" t="str">
        <f>IF(kredi_kart_musterileri!$B3439="Existing Customer",kredi_kart_musterileri!$Q3439, "")</f>
        <v/>
      </c>
    </row>
    <row r="3440" spans="1:1">
      <c r="A3440">
        <f>IF(kredi_kart_musterileri!$B3440="Existing Customer",kredi_kart_musterileri!$Q3440, "")</f>
        <v>2190</v>
      </c>
    </row>
    <row r="3441" spans="1:1">
      <c r="A3441">
        <f>IF(kredi_kart_musterileri!$B3441="Existing Customer",kredi_kart_musterileri!$Q3441, "")</f>
        <v>3566</v>
      </c>
    </row>
    <row r="3442" spans="1:1">
      <c r="A3442">
        <f>IF(kredi_kart_musterileri!$B3442="Existing Customer",kredi_kart_musterileri!$Q3442, "")</f>
        <v>4098</v>
      </c>
    </row>
    <row r="3443" spans="1:1">
      <c r="A3443" t="str">
        <f>IF(kredi_kart_musterileri!$B3443="Existing Customer",kredi_kart_musterileri!$Q3443, "")</f>
        <v/>
      </c>
    </row>
    <row r="3444" spans="1:1">
      <c r="A3444">
        <f>IF(kredi_kart_musterileri!$B3444="Existing Customer",kredi_kart_musterileri!$Q3444, "")</f>
        <v>2111</v>
      </c>
    </row>
    <row r="3445" spans="1:1">
      <c r="A3445">
        <f>IF(kredi_kart_musterileri!$B3445="Existing Customer",kredi_kart_musterileri!$Q3445, "")</f>
        <v>3576</v>
      </c>
    </row>
    <row r="3446" spans="1:1">
      <c r="A3446">
        <f>IF(kredi_kart_musterileri!$B3446="Existing Customer",kredi_kart_musterileri!$Q3446, "")</f>
        <v>3756</v>
      </c>
    </row>
    <row r="3447" spans="1:1">
      <c r="A3447">
        <f>IF(kredi_kart_musterileri!$B3447="Existing Customer",kredi_kart_musterileri!$Q3447, "")</f>
        <v>3197</v>
      </c>
    </row>
    <row r="3448" spans="1:1">
      <c r="A3448">
        <f>IF(kredi_kart_musterileri!$B3448="Existing Customer",kredi_kart_musterileri!$Q3448, "")</f>
        <v>3183</v>
      </c>
    </row>
    <row r="3449" spans="1:1">
      <c r="A3449">
        <f>IF(kredi_kart_musterileri!$B3449="Existing Customer",kredi_kart_musterileri!$Q3449, "")</f>
        <v>3527</v>
      </c>
    </row>
    <row r="3450" spans="1:1">
      <c r="A3450">
        <f>IF(kredi_kart_musterileri!$B3450="Existing Customer",kredi_kart_musterileri!$Q3450, "")</f>
        <v>3817</v>
      </c>
    </row>
    <row r="3451" spans="1:1">
      <c r="A3451" t="str">
        <f>IF(kredi_kart_musterileri!$B3451="Existing Customer",kredi_kart_musterileri!$Q3451, "")</f>
        <v/>
      </c>
    </row>
    <row r="3452" spans="1:1">
      <c r="A3452">
        <f>IF(kredi_kart_musterileri!$B3452="Existing Customer",kredi_kart_musterileri!$Q3452, "")</f>
        <v>4345</v>
      </c>
    </row>
    <row r="3453" spans="1:1">
      <c r="A3453">
        <f>IF(kredi_kart_musterileri!$B3453="Existing Customer",kredi_kart_musterileri!$Q3453, "")</f>
        <v>2051</v>
      </c>
    </row>
    <row r="3454" spans="1:1">
      <c r="A3454" t="str">
        <f>IF(kredi_kart_musterileri!$B3454="Existing Customer",kredi_kart_musterileri!$Q3454, "")</f>
        <v/>
      </c>
    </row>
    <row r="3455" spans="1:1">
      <c r="A3455">
        <f>IF(kredi_kart_musterileri!$B3455="Existing Customer",kredi_kart_musterileri!$Q3455, "")</f>
        <v>3754</v>
      </c>
    </row>
    <row r="3456" spans="1:1">
      <c r="A3456">
        <f>IF(kredi_kart_musterileri!$B3456="Existing Customer",kredi_kart_musterileri!$Q3456, "")</f>
        <v>4422</v>
      </c>
    </row>
    <row r="3457" spans="1:1">
      <c r="A3457">
        <f>IF(kredi_kart_musterileri!$B3457="Existing Customer",kredi_kart_musterileri!$Q3457, "")</f>
        <v>2484</v>
      </c>
    </row>
    <row r="3458" spans="1:1">
      <c r="A3458">
        <f>IF(kredi_kart_musterileri!$B3458="Existing Customer",kredi_kart_musterileri!$Q3458, "")</f>
        <v>3572</v>
      </c>
    </row>
    <row r="3459" spans="1:1">
      <c r="A3459" t="str">
        <f>IF(kredi_kart_musterileri!$B3459="Existing Customer",kredi_kart_musterileri!$Q3459, "")</f>
        <v/>
      </c>
    </row>
    <row r="3460" spans="1:1">
      <c r="A3460">
        <f>IF(kredi_kart_musterileri!$B3460="Existing Customer",kredi_kart_musterileri!$Q3460, "")</f>
        <v>2247</v>
      </c>
    </row>
    <row r="3461" spans="1:1">
      <c r="A3461">
        <f>IF(kredi_kart_musterileri!$B3461="Existing Customer",kredi_kart_musterileri!$Q3461, "")</f>
        <v>3838</v>
      </c>
    </row>
    <row r="3462" spans="1:1">
      <c r="A3462">
        <f>IF(kredi_kart_musterileri!$B3462="Existing Customer",kredi_kart_musterileri!$Q3462, "")</f>
        <v>4101</v>
      </c>
    </row>
    <row r="3463" spans="1:1">
      <c r="A3463">
        <f>IF(kredi_kart_musterileri!$B3463="Existing Customer",kredi_kart_musterileri!$Q3463, "")</f>
        <v>4252</v>
      </c>
    </row>
    <row r="3464" spans="1:1">
      <c r="A3464">
        <f>IF(kredi_kart_musterileri!$B3464="Existing Customer",kredi_kart_musterileri!$Q3464, "")</f>
        <v>3455</v>
      </c>
    </row>
    <row r="3465" spans="1:1">
      <c r="A3465">
        <f>IF(kredi_kart_musterileri!$B3465="Existing Customer",kredi_kart_musterileri!$Q3465, "")</f>
        <v>3557</v>
      </c>
    </row>
    <row r="3466" spans="1:1">
      <c r="A3466">
        <f>IF(kredi_kart_musterileri!$B3466="Existing Customer",kredi_kart_musterileri!$Q3466, "")</f>
        <v>4006</v>
      </c>
    </row>
    <row r="3467" spans="1:1">
      <c r="A3467">
        <f>IF(kredi_kart_musterileri!$B3467="Existing Customer",kredi_kart_musterileri!$Q3467, "")</f>
        <v>4063</v>
      </c>
    </row>
    <row r="3468" spans="1:1">
      <c r="A3468">
        <f>IF(kredi_kart_musterileri!$B3468="Existing Customer",kredi_kart_musterileri!$Q3468, "")</f>
        <v>5274</v>
      </c>
    </row>
    <row r="3469" spans="1:1">
      <c r="A3469">
        <f>IF(kredi_kart_musterileri!$B3469="Existing Customer",kredi_kart_musterileri!$Q3469, "")</f>
        <v>3342</v>
      </c>
    </row>
    <row r="3470" spans="1:1">
      <c r="A3470">
        <f>IF(kredi_kart_musterileri!$B3470="Existing Customer",kredi_kart_musterileri!$Q3470, "")</f>
        <v>4437</v>
      </c>
    </row>
    <row r="3471" spans="1:1">
      <c r="A3471">
        <f>IF(kredi_kart_musterileri!$B3471="Existing Customer",kredi_kart_musterileri!$Q3471, "")</f>
        <v>3578</v>
      </c>
    </row>
    <row r="3472" spans="1:1">
      <c r="A3472">
        <f>IF(kredi_kart_musterileri!$B3472="Existing Customer",kredi_kart_musterileri!$Q3472, "")</f>
        <v>4430</v>
      </c>
    </row>
    <row r="3473" spans="1:1">
      <c r="A3473">
        <f>IF(kredi_kart_musterileri!$B3473="Existing Customer",kredi_kart_musterileri!$Q3473, "")</f>
        <v>3412</v>
      </c>
    </row>
    <row r="3474" spans="1:1">
      <c r="A3474" t="str">
        <f>IF(kredi_kart_musterileri!$B3474="Existing Customer",kredi_kart_musterileri!$Q3474, "")</f>
        <v/>
      </c>
    </row>
    <row r="3475" spans="1:1">
      <c r="A3475">
        <f>IF(kredi_kart_musterileri!$B3475="Existing Customer",kredi_kart_musterileri!$Q3475, "")</f>
        <v>3211</v>
      </c>
    </row>
    <row r="3476" spans="1:1">
      <c r="A3476" t="str">
        <f>IF(kredi_kart_musterileri!$B3476="Existing Customer",kredi_kart_musterileri!$Q3476, "")</f>
        <v/>
      </c>
    </row>
    <row r="3477" spans="1:1">
      <c r="A3477" t="str">
        <f>IF(kredi_kart_musterileri!$B3477="Existing Customer",kredi_kart_musterileri!$Q3477, "")</f>
        <v/>
      </c>
    </row>
    <row r="3478" spans="1:1">
      <c r="A3478">
        <f>IF(kredi_kart_musterileri!$B3478="Existing Customer",kredi_kart_musterileri!$Q3478, "")</f>
        <v>3490</v>
      </c>
    </row>
    <row r="3479" spans="1:1">
      <c r="A3479">
        <f>IF(kredi_kart_musterileri!$B3479="Existing Customer",kredi_kart_musterileri!$Q3479, "")</f>
        <v>4249</v>
      </c>
    </row>
    <row r="3480" spans="1:1">
      <c r="A3480">
        <f>IF(kredi_kart_musterileri!$B3480="Existing Customer",kredi_kart_musterileri!$Q3480, "")</f>
        <v>4072</v>
      </c>
    </row>
    <row r="3481" spans="1:1">
      <c r="A3481">
        <f>IF(kredi_kart_musterileri!$B3481="Existing Customer",kredi_kart_musterileri!$Q3481, "")</f>
        <v>4435</v>
      </c>
    </row>
    <row r="3482" spans="1:1">
      <c r="A3482">
        <f>IF(kredi_kart_musterileri!$B3482="Existing Customer",kredi_kart_musterileri!$Q3482, "")</f>
        <v>3896</v>
      </c>
    </row>
    <row r="3483" spans="1:1">
      <c r="A3483">
        <f>IF(kredi_kart_musterileri!$B3483="Existing Customer",kredi_kart_musterileri!$Q3483, "")</f>
        <v>2781</v>
      </c>
    </row>
    <row r="3484" spans="1:1">
      <c r="A3484">
        <f>IF(kredi_kart_musterileri!$B3484="Existing Customer",kredi_kart_musterileri!$Q3484, "")</f>
        <v>4100</v>
      </c>
    </row>
    <row r="3485" spans="1:1">
      <c r="A3485">
        <f>IF(kredi_kart_musterileri!$B3485="Existing Customer",kredi_kart_musterileri!$Q3485, "")</f>
        <v>3495</v>
      </c>
    </row>
    <row r="3486" spans="1:1">
      <c r="A3486">
        <f>IF(kredi_kart_musterileri!$B3486="Existing Customer",kredi_kart_musterileri!$Q3486, "")</f>
        <v>3935</v>
      </c>
    </row>
    <row r="3487" spans="1:1">
      <c r="A3487">
        <f>IF(kredi_kart_musterileri!$B3487="Existing Customer",kredi_kart_musterileri!$Q3487, "")</f>
        <v>3632</v>
      </c>
    </row>
    <row r="3488" spans="1:1">
      <c r="A3488">
        <f>IF(kredi_kart_musterileri!$B3488="Existing Customer",kredi_kart_musterileri!$Q3488, "")</f>
        <v>3839</v>
      </c>
    </row>
    <row r="3489" spans="1:1">
      <c r="A3489">
        <f>IF(kredi_kart_musterileri!$B3489="Existing Customer",kredi_kart_musterileri!$Q3489, "")</f>
        <v>4364</v>
      </c>
    </row>
    <row r="3490" spans="1:1">
      <c r="A3490">
        <f>IF(kredi_kart_musterileri!$B3490="Existing Customer",kredi_kart_musterileri!$Q3490, "")</f>
        <v>3184</v>
      </c>
    </row>
    <row r="3491" spans="1:1">
      <c r="A3491">
        <f>IF(kredi_kart_musterileri!$B3491="Existing Customer",kredi_kart_musterileri!$Q3491, "")</f>
        <v>3456</v>
      </c>
    </row>
    <row r="3492" spans="1:1">
      <c r="A3492">
        <f>IF(kredi_kart_musterileri!$B3492="Existing Customer",kredi_kart_musterileri!$Q3492, "")</f>
        <v>2088</v>
      </c>
    </row>
    <row r="3493" spans="1:1">
      <c r="A3493">
        <f>IF(kredi_kart_musterileri!$B3493="Existing Customer",kredi_kart_musterileri!$Q3493, "")</f>
        <v>3481</v>
      </c>
    </row>
    <row r="3494" spans="1:1">
      <c r="A3494" t="str">
        <f>IF(kredi_kart_musterileri!$B3494="Existing Customer",kredi_kart_musterileri!$Q3494, "")</f>
        <v/>
      </c>
    </row>
    <row r="3495" spans="1:1">
      <c r="A3495">
        <f>IF(kredi_kart_musterileri!$B3495="Existing Customer",kredi_kart_musterileri!$Q3495, "")</f>
        <v>3660</v>
      </c>
    </row>
    <row r="3496" spans="1:1">
      <c r="A3496">
        <f>IF(kredi_kart_musterileri!$B3496="Existing Customer",kredi_kart_musterileri!$Q3496, "")</f>
        <v>4006</v>
      </c>
    </row>
    <row r="3497" spans="1:1">
      <c r="A3497">
        <f>IF(kredi_kart_musterileri!$B3497="Existing Customer",kredi_kart_musterileri!$Q3497, "")</f>
        <v>3280</v>
      </c>
    </row>
    <row r="3498" spans="1:1">
      <c r="A3498">
        <f>IF(kredi_kart_musterileri!$B3498="Existing Customer",kredi_kart_musterileri!$Q3498, "")</f>
        <v>3874</v>
      </c>
    </row>
    <row r="3499" spans="1:1">
      <c r="A3499">
        <f>IF(kredi_kart_musterileri!$B3499="Existing Customer",kredi_kart_musterileri!$Q3499, "")</f>
        <v>2237</v>
      </c>
    </row>
    <row r="3500" spans="1:1">
      <c r="A3500">
        <f>IF(kredi_kart_musterileri!$B3500="Existing Customer",kredi_kart_musterileri!$Q3500, "")</f>
        <v>3766</v>
      </c>
    </row>
    <row r="3501" spans="1:1">
      <c r="A3501">
        <f>IF(kredi_kart_musterileri!$B3501="Existing Customer",kredi_kart_musterileri!$Q3501, "")</f>
        <v>3215</v>
      </c>
    </row>
    <row r="3502" spans="1:1">
      <c r="A3502">
        <f>IF(kredi_kart_musterileri!$B3502="Existing Customer",kredi_kart_musterileri!$Q3502, "")</f>
        <v>3000</v>
      </c>
    </row>
    <row r="3503" spans="1:1">
      <c r="A3503" t="str">
        <f>IF(kredi_kart_musterileri!$B3503="Existing Customer",kredi_kart_musterileri!$Q3503, "")</f>
        <v/>
      </c>
    </row>
    <row r="3504" spans="1:1">
      <c r="A3504">
        <f>IF(kredi_kart_musterileri!$B3504="Existing Customer",kredi_kart_musterileri!$Q3504, "")</f>
        <v>3537</v>
      </c>
    </row>
    <row r="3505" spans="1:1">
      <c r="A3505">
        <f>IF(kredi_kart_musterileri!$B3505="Existing Customer",kredi_kart_musterileri!$Q3505, "")</f>
        <v>3492</v>
      </c>
    </row>
    <row r="3506" spans="1:1">
      <c r="A3506">
        <f>IF(kredi_kart_musterileri!$B3506="Existing Customer",kredi_kart_musterileri!$Q3506, "")</f>
        <v>3535</v>
      </c>
    </row>
    <row r="3507" spans="1:1">
      <c r="A3507">
        <f>IF(kredi_kart_musterileri!$B3507="Existing Customer",kredi_kart_musterileri!$Q3507, "")</f>
        <v>4095</v>
      </c>
    </row>
    <row r="3508" spans="1:1">
      <c r="A3508">
        <f>IF(kredi_kart_musterileri!$B3508="Existing Customer",kredi_kart_musterileri!$Q3508, "")</f>
        <v>4256</v>
      </c>
    </row>
    <row r="3509" spans="1:1">
      <c r="A3509">
        <f>IF(kredi_kart_musterileri!$B3509="Existing Customer",kredi_kart_musterileri!$Q3509, "")</f>
        <v>4247</v>
      </c>
    </row>
    <row r="3510" spans="1:1">
      <c r="A3510">
        <f>IF(kredi_kart_musterileri!$B3510="Existing Customer",kredi_kart_musterileri!$Q3510, "")</f>
        <v>3868</v>
      </c>
    </row>
    <row r="3511" spans="1:1">
      <c r="A3511">
        <f>IF(kredi_kart_musterileri!$B3511="Existing Customer",kredi_kart_musterileri!$Q3511, "")</f>
        <v>4676</v>
      </c>
    </row>
    <row r="3512" spans="1:1">
      <c r="A3512">
        <f>IF(kredi_kart_musterileri!$B3512="Existing Customer",kredi_kart_musterileri!$Q3512, "")</f>
        <v>2168</v>
      </c>
    </row>
    <row r="3513" spans="1:1">
      <c r="A3513">
        <f>IF(kredi_kart_musterileri!$B3513="Existing Customer",kredi_kart_musterileri!$Q3513, "")</f>
        <v>4547</v>
      </c>
    </row>
    <row r="3514" spans="1:1">
      <c r="A3514">
        <f>IF(kredi_kart_musterileri!$B3514="Existing Customer",kredi_kart_musterileri!$Q3514, "")</f>
        <v>1852</v>
      </c>
    </row>
    <row r="3515" spans="1:1">
      <c r="A3515">
        <f>IF(kredi_kart_musterileri!$B3515="Existing Customer",kredi_kart_musterileri!$Q3515, "")</f>
        <v>4583</v>
      </c>
    </row>
    <row r="3516" spans="1:1">
      <c r="A3516">
        <f>IF(kredi_kart_musterileri!$B3516="Existing Customer",kredi_kart_musterileri!$Q3516, "")</f>
        <v>3890</v>
      </c>
    </row>
    <row r="3517" spans="1:1">
      <c r="A3517">
        <f>IF(kredi_kart_musterileri!$B3517="Existing Customer",kredi_kart_musterileri!$Q3517, "")</f>
        <v>3818</v>
      </c>
    </row>
    <row r="3518" spans="1:1">
      <c r="A3518">
        <f>IF(kredi_kart_musterileri!$B3518="Existing Customer",kredi_kart_musterileri!$Q3518, "")</f>
        <v>2155</v>
      </c>
    </row>
    <row r="3519" spans="1:1">
      <c r="A3519">
        <f>IF(kredi_kart_musterileri!$B3519="Existing Customer",kredi_kart_musterileri!$Q3519, "")</f>
        <v>4175</v>
      </c>
    </row>
    <row r="3520" spans="1:1">
      <c r="A3520">
        <f>IF(kredi_kart_musterileri!$B3520="Existing Customer",kredi_kart_musterileri!$Q3520, "")</f>
        <v>4529</v>
      </c>
    </row>
    <row r="3521" spans="1:1">
      <c r="A3521">
        <f>IF(kredi_kart_musterileri!$B3521="Existing Customer",kredi_kart_musterileri!$Q3521, "")</f>
        <v>4048</v>
      </c>
    </row>
    <row r="3522" spans="1:1">
      <c r="A3522">
        <f>IF(kredi_kart_musterileri!$B3522="Existing Customer",kredi_kart_musterileri!$Q3522, "")</f>
        <v>1658</v>
      </c>
    </row>
    <row r="3523" spans="1:1">
      <c r="A3523">
        <f>IF(kredi_kart_musterileri!$B3523="Existing Customer",kredi_kart_musterileri!$Q3523, "")</f>
        <v>1627</v>
      </c>
    </row>
    <row r="3524" spans="1:1">
      <c r="A3524">
        <f>IF(kredi_kart_musterileri!$B3524="Existing Customer",kredi_kart_musterileri!$Q3524, "")</f>
        <v>2006</v>
      </c>
    </row>
    <row r="3525" spans="1:1">
      <c r="A3525">
        <f>IF(kredi_kart_musterileri!$B3525="Existing Customer",kredi_kart_musterileri!$Q3525, "")</f>
        <v>4614</v>
      </c>
    </row>
    <row r="3526" spans="1:1">
      <c r="A3526">
        <f>IF(kredi_kart_musterileri!$B3526="Existing Customer",kredi_kart_musterileri!$Q3526, "")</f>
        <v>3749</v>
      </c>
    </row>
    <row r="3527" spans="1:1">
      <c r="A3527">
        <f>IF(kredi_kart_musterileri!$B3527="Existing Customer",kredi_kart_musterileri!$Q3527, "")</f>
        <v>4010</v>
      </c>
    </row>
    <row r="3528" spans="1:1">
      <c r="A3528">
        <f>IF(kredi_kart_musterileri!$B3528="Existing Customer",kredi_kart_musterileri!$Q3528, "")</f>
        <v>3525</v>
      </c>
    </row>
    <row r="3529" spans="1:1">
      <c r="A3529" t="str">
        <f>IF(kredi_kart_musterileri!$B3529="Existing Customer",kredi_kart_musterileri!$Q3529, "")</f>
        <v/>
      </c>
    </row>
    <row r="3530" spans="1:1">
      <c r="A3530">
        <f>IF(kredi_kart_musterileri!$B3530="Existing Customer",kredi_kart_musterileri!$Q3530, "")</f>
        <v>3752</v>
      </c>
    </row>
    <row r="3531" spans="1:1">
      <c r="A3531">
        <f>IF(kredi_kart_musterileri!$B3531="Existing Customer",kredi_kart_musterileri!$Q3531, "")</f>
        <v>3634</v>
      </c>
    </row>
    <row r="3532" spans="1:1">
      <c r="A3532">
        <f>IF(kredi_kart_musterileri!$B3532="Existing Customer",kredi_kart_musterileri!$Q3532, "")</f>
        <v>3157</v>
      </c>
    </row>
    <row r="3533" spans="1:1">
      <c r="A3533">
        <f>IF(kredi_kart_musterileri!$B3533="Existing Customer",kredi_kart_musterileri!$Q3533, "")</f>
        <v>4065</v>
      </c>
    </row>
    <row r="3534" spans="1:1">
      <c r="A3534">
        <f>IF(kredi_kart_musterileri!$B3534="Existing Customer",kredi_kart_musterileri!$Q3534, "")</f>
        <v>2755</v>
      </c>
    </row>
    <row r="3535" spans="1:1">
      <c r="A3535" t="str">
        <f>IF(kredi_kart_musterileri!$B3535="Existing Customer",kredi_kart_musterileri!$Q3535, "")</f>
        <v/>
      </c>
    </row>
    <row r="3536" spans="1:1">
      <c r="A3536">
        <f>IF(kredi_kart_musterileri!$B3536="Existing Customer",kredi_kart_musterileri!$Q3536, "")</f>
        <v>3433</v>
      </c>
    </row>
    <row r="3537" spans="1:1">
      <c r="A3537">
        <f>IF(kredi_kart_musterileri!$B3537="Existing Customer",kredi_kart_musterileri!$Q3537, "")</f>
        <v>4140</v>
      </c>
    </row>
    <row r="3538" spans="1:1">
      <c r="A3538">
        <f>IF(kredi_kart_musterileri!$B3538="Existing Customer",kredi_kart_musterileri!$Q3538, "")</f>
        <v>4527</v>
      </c>
    </row>
    <row r="3539" spans="1:1">
      <c r="A3539">
        <f>IF(kredi_kart_musterileri!$B3539="Existing Customer",kredi_kart_musterileri!$Q3539, "")</f>
        <v>2603</v>
      </c>
    </row>
    <row r="3540" spans="1:1">
      <c r="A3540">
        <f>IF(kredi_kart_musterileri!$B3540="Existing Customer",kredi_kart_musterileri!$Q3540, "")</f>
        <v>3226</v>
      </c>
    </row>
    <row r="3541" spans="1:1">
      <c r="A3541">
        <f>IF(kredi_kart_musterileri!$B3541="Existing Customer",kredi_kart_musterileri!$Q3541, "")</f>
        <v>4306</v>
      </c>
    </row>
    <row r="3542" spans="1:1">
      <c r="A3542">
        <f>IF(kredi_kart_musterileri!$B3542="Existing Customer",kredi_kart_musterileri!$Q3542, "")</f>
        <v>3421</v>
      </c>
    </row>
    <row r="3543" spans="1:1">
      <c r="A3543">
        <f>IF(kredi_kart_musterileri!$B3543="Existing Customer",kredi_kart_musterileri!$Q3543, "")</f>
        <v>3488</v>
      </c>
    </row>
    <row r="3544" spans="1:1">
      <c r="A3544">
        <f>IF(kredi_kart_musterileri!$B3544="Existing Customer",kredi_kart_musterileri!$Q3544, "")</f>
        <v>2591</v>
      </c>
    </row>
    <row r="3545" spans="1:1">
      <c r="A3545">
        <f>IF(kredi_kart_musterileri!$B3545="Existing Customer",kredi_kart_musterileri!$Q3545, "")</f>
        <v>4227</v>
      </c>
    </row>
    <row r="3546" spans="1:1">
      <c r="A3546">
        <f>IF(kredi_kart_musterileri!$B3546="Existing Customer",kredi_kart_musterileri!$Q3546, "")</f>
        <v>1676</v>
      </c>
    </row>
    <row r="3547" spans="1:1">
      <c r="A3547">
        <f>IF(kredi_kart_musterileri!$B3547="Existing Customer",kredi_kart_musterileri!$Q3547, "")</f>
        <v>4077</v>
      </c>
    </row>
    <row r="3548" spans="1:1">
      <c r="A3548">
        <f>IF(kredi_kart_musterileri!$B3548="Existing Customer",kredi_kart_musterileri!$Q3548, "")</f>
        <v>3242</v>
      </c>
    </row>
    <row r="3549" spans="1:1">
      <c r="A3549">
        <f>IF(kredi_kart_musterileri!$B3549="Existing Customer",kredi_kart_musterileri!$Q3549, "")</f>
        <v>3885</v>
      </c>
    </row>
    <row r="3550" spans="1:1">
      <c r="A3550">
        <f>IF(kredi_kart_musterileri!$B3550="Existing Customer",kredi_kart_musterileri!$Q3550, "")</f>
        <v>2507</v>
      </c>
    </row>
    <row r="3551" spans="1:1">
      <c r="A3551">
        <f>IF(kredi_kart_musterileri!$B3551="Existing Customer",kredi_kart_musterileri!$Q3551, "")</f>
        <v>4343</v>
      </c>
    </row>
    <row r="3552" spans="1:1">
      <c r="A3552">
        <f>IF(kredi_kart_musterileri!$B3552="Existing Customer",kredi_kart_musterileri!$Q3552, "")</f>
        <v>3782</v>
      </c>
    </row>
    <row r="3553" spans="1:1">
      <c r="A3553">
        <f>IF(kredi_kart_musterileri!$B3553="Existing Customer",kredi_kart_musterileri!$Q3553, "")</f>
        <v>4697</v>
      </c>
    </row>
    <row r="3554" spans="1:1">
      <c r="A3554">
        <f>IF(kredi_kart_musterileri!$B3554="Existing Customer",kredi_kart_musterileri!$Q3554, "")</f>
        <v>2778</v>
      </c>
    </row>
    <row r="3555" spans="1:1">
      <c r="A3555">
        <f>IF(kredi_kart_musterileri!$B3555="Existing Customer",kredi_kart_musterileri!$Q3555, "")</f>
        <v>3280</v>
      </c>
    </row>
    <row r="3556" spans="1:1">
      <c r="A3556">
        <f>IF(kredi_kart_musterileri!$B3556="Existing Customer",kredi_kart_musterileri!$Q3556, "")</f>
        <v>3048</v>
      </c>
    </row>
    <row r="3557" spans="1:1">
      <c r="A3557" t="str">
        <f>IF(kredi_kart_musterileri!$B3557="Existing Customer",kredi_kart_musterileri!$Q3557, "")</f>
        <v/>
      </c>
    </row>
    <row r="3558" spans="1:1">
      <c r="A3558">
        <f>IF(kredi_kart_musterileri!$B3558="Existing Customer",kredi_kart_musterileri!$Q3558, "")</f>
        <v>3416</v>
      </c>
    </row>
    <row r="3559" spans="1:1">
      <c r="A3559">
        <f>IF(kredi_kart_musterileri!$B3559="Existing Customer",kredi_kart_musterileri!$Q3559, "")</f>
        <v>3817</v>
      </c>
    </row>
    <row r="3560" spans="1:1">
      <c r="A3560">
        <f>IF(kredi_kart_musterileri!$B3560="Existing Customer",kredi_kart_musterileri!$Q3560, "")</f>
        <v>2823</v>
      </c>
    </row>
    <row r="3561" spans="1:1">
      <c r="A3561">
        <f>IF(kredi_kart_musterileri!$B3561="Existing Customer",kredi_kart_musterileri!$Q3561, "")</f>
        <v>4509</v>
      </c>
    </row>
    <row r="3562" spans="1:1">
      <c r="A3562">
        <f>IF(kredi_kart_musterileri!$B3562="Existing Customer",kredi_kart_musterileri!$Q3562, "")</f>
        <v>3290</v>
      </c>
    </row>
    <row r="3563" spans="1:1">
      <c r="A3563" t="str">
        <f>IF(kredi_kart_musterileri!$B3563="Existing Customer",kredi_kart_musterileri!$Q3563, "")</f>
        <v/>
      </c>
    </row>
    <row r="3564" spans="1:1">
      <c r="A3564">
        <f>IF(kredi_kart_musterileri!$B3564="Existing Customer",kredi_kart_musterileri!$Q3564, "")</f>
        <v>4150</v>
      </c>
    </row>
    <row r="3565" spans="1:1">
      <c r="A3565">
        <f>IF(kredi_kart_musterileri!$B3565="Existing Customer",kredi_kart_musterileri!$Q3565, "")</f>
        <v>4123</v>
      </c>
    </row>
    <row r="3566" spans="1:1">
      <c r="A3566">
        <f>IF(kredi_kart_musterileri!$B3566="Existing Customer",kredi_kart_musterileri!$Q3566, "")</f>
        <v>4145</v>
      </c>
    </row>
    <row r="3567" spans="1:1">
      <c r="A3567">
        <f>IF(kredi_kart_musterileri!$B3567="Existing Customer",kredi_kart_musterileri!$Q3567, "")</f>
        <v>3432</v>
      </c>
    </row>
    <row r="3568" spans="1:1">
      <c r="A3568">
        <f>IF(kredi_kart_musterileri!$B3568="Existing Customer",kredi_kart_musterileri!$Q3568, "")</f>
        <v>4225</v>
      </c>
    </row>
    <row r="3569" spans="1:1">
      <c r="A3569">
        <f>IF(kredi_kart_musterileri!$B3569="Existing Customer",kredi_kart_musterileri!$Q3569, "")</f>
        <v>3534</v>
      </c>
    </row>
    <row r="3570" spans="1:1">
      <c r="A3570">
        <f>IF(kredi_kart_musterileri!$B3570="Existing Customer",kredi_kart_musterileri!$Q3570, "")</f>
        <v>3918</v>
      </c>
    </row>
    <row r="3571" spans="1:1">
      <c r="A3571">
        <f>IF(kredi_kart_musterileri!$B3571="Existing Customer",kredi_kart_musterileri!$Q3571, "")</f>
        <v>3497</v>
      </c>
    </row>
    <row r="3572" spans="1:1">
      <c r="A3572">
        <f>IF(kredi_kart_musterileri!$B3572="Existing Customer",kredi_kart_musterileri!$Q3572, "")</f>
        <v>3402</v>
      </c>
    </row>
    <row r="3573" spans="1:1">
      <c r="A3573">
        <f>IF(kredi_kart_musterileri!$B3573="Existing Customer",kredi_kart_musterileri!$Q3573, "")</f>
        <v>3340</v>
      </c>
    </row>
    <row r="3574" spans="1:1">
      <c r="A3574">
        <f>IF(kredi_kart_musterileri!$B3574="Existing Customer",kredi_kart_musterileri!$Q3574, "")</f>
        <v>4620</v>
      </c>
    </row>
    <row r="3575" spans="1:1">
      <c r="A3575">
        <f>IF(kredi_kart_musterileri!$B3575="Existing Customer",kredi_kart_musterileri!$Q3575, "")</f>
        <v>3962</v>
      </c>
    </row>
    <row r="3576" spans="1:1">
      <c r="A3576">
        <f>IF(kredi_kart_musterileri!$B3576="Existing Customer",kredi_kart_musterileri!$Q3576, "")</f>
        <v>4222</v>
      </c>
    </row>
    <row r="3577" spans="1:1">
      <c r="A3577" t="str">
        <f>IF(kredi_kart_musterileri!$B3577="Existing Customer",kredi_kart_musterileri!$Q3577, "")</f>
        <v/>
      </c>
    </row>
    <row r="3578" spans="1:1">
      <c r="A3578">
        <f>IF(kredi_kart_musterileri!$B3578="Existing Customer",kredi_kart_musterileri!$Q3578, "")</f>
        <v>2962</v>
      </c>
    </row>
    <row r="3579" spans="1:1">
      <c r="A3579">
        <f>IF(kredi_kart_musterileri!$B3579="Existing Customer",kredi_kart_musterileri!$Q3579, "")</f>
        <v>3784</v>
      </c>
    </row>
    <row r="3580" spans="1:1">
      <c r="A3580">
        <f>IF(kredi_kart_musterileri!$B3580="Existing Customer",kredi_kart_musterileri!$Q3580, "")</f>
        <v>3835</v>
      </c>
    </row>
    <row r="3581" spans="1:1">
      <c r="A3581">
        <f>IF(kredi_kart_musterileri!$B3581="Existing Customer",kredi_kart_musterileri!$Q3581, "")</f>
        <v>5244</v>
      </c>
    </row>
    <row r="3582" spans="1:1">
      <c r="A3582">
        <f>IF(kredi_kart_musterileri!$B3582="Existing Customer",kredi_kart_musterileri!$Q3582, "")</f>
        <v>3382</v>
      </c>
    </row>
    <row r="3583" spans="1:1">
      <c r="A3583">
        <f>IF(kredi_kart_musterileri!$B3583="Existing Customer",kredi_kart_musterileri!$Q3583, "")</f>
        <v>4650</v>
      </c>
    </row>
    <row r="3584" spans="1:1">
      <c r="A3584">
        <f>IF(kredi_kart_musterileri!$B3584="Existing Customer",kredi_kart_musterileri!$Q3584, "")</f>
        <v>4042</v>
      </c>
    </row>
    <row r="3585" spans="1:1">
      <c r="A3585">
        <f>IF(kredi_kart_musterileri!$B3585="Existing Customer",kredi_kart_musterileri!$Q3585, "")</f>
        <v>3585</v>
      </c>
    </row>
    <row r="3586" spans="1:1">
      <c r="A3586" t="str">
        <f>IF(kredi_kart_musterileri!$B3586="Existing Customer",kredi_kart_musterileri!$Q3586, "")</f>
        <v/>
      </c>
    </row>
    <row r="3587" spans="1:1">
      <c r="A3587">
        <f>IF(kredi_kart_musterileri!$B3587="Existing Customer",kredi_kart_musterileri!$Q3587, "")</f>
        <v>3928</v>
      </c>
    </row>
    <row r="3588" spans="1:1">
      <c r="A3588">
        <f>IF(kredi_kart_musterileri!$B3588="Existing Customer",kredi_kart_musterileri!$Q3588, "")</f>
        <v>3504</v>
      </c>
    </row>
    <row r="3589" spans="1:1">
      <c r="A3589" t="str">
        <f>IF(kredi_kart_musterileri!$B3589="Existing Customer",kredi_kart_musterileri!$Q3589, "")</f>
        <v/>
      </c>
    </row>
    <row r="3590" spans="1:1">
      <c r="A3590" t="str">
        <f>IF(kredi_kart_musterileri!$B3590="Existing Customer",kredi_kart_musterileri!$Q3590, "")</f>
        <v/>
      </c>
    </row>
    <row r="3591" spans="1:1">
      <c r="A3591" t="str">
        <f>IF(kredi_kart_musterileri!$B3591="Existing Customer",kredi_kart_musterileri!$Q3591, "")</f>
        <v/>
      </c>
    </row>
    <row r="3592" spans="1:1">
      <c r="A3592">
        <f>IF(kredi_kart_musterileri!$B3592="Existing Customer",kredi_kart_musterileri!$Q3592, "")</f>
        <v>3993</v>
      </c>
    </row>
    <row r="3593" spans="1:1">
      <c r="A3593">
        <f>IF(kredi_kart_musterileri!$B3593="Existing Customer",kredi_kart_musterileri!$Q3593, "")</f>
        <v>4317</v>
      </c>
    </row>
    <row r="3594" spans="1:1">
      <c r="A3594">
        <f>IF(kredi_kart_musterileri!$B3594="Existing Customer",kredi_kart_musterileri!$Q3594, "")</f>
        <v>3308</v>
      </c>
    </row>
    <row r="3595" spans="1:1">
      <c r="A3595">
        <f>IF(kredi_kart_musterileri!$B3595="Existing Customer",kredi_kart_musterileri!$Q3595, "")</f>
        <v>4511</v>
      </c>
    </row>
    <row r="3596" spans="1:1">
      <c r="A3596" t="str">
        <f>IF(kredi_kart_musterileri!$B3596="Existing Customer",kredi_kart_musterileri!$Q3596, "")</f>
        <v/>
      </c>
    </row>
    <row r="3597" spans="1:1">
      <c r="A3597">
        <f>IF(kredi_kart_musterileri!$B3597="Existing Customer",kredi_kart_musterileri!$Q3597, "")</f>
        <v>1955</v>
      </c>
    </row>
    <row r="3598" spans="1:1">
      <c r="A3598" t="str">
        <f>IF(kredi_kart_musterileri!$B3598="Existing Customer",kredi_kart_musterileri!$Q3598, "")</f>
        <v/>
      </c>
    </row>
    <row r="3599" spans="1:1">
      <c r="A3599" t="str">
        <f>IF(kredi_kart_musterileri!$B3599="Existing Customer",kredi_kart_musterileri!$Q3599, "")</f>
        <v/>
      </c>
    </row>
    <row r="3600" spans="1:1">
      <c r="A3600" t="str">
        <f>IF(kredi_kart_musterileri!$B3600="Existing Customer",kredi_kart_musterileri!$Q3600, "")</f>
        <v/>
      </c>
    </row>
    <row r="3601" spans="1:1">
      <c r="A3601">
        <f>IF(kredi_kart_musterileri!$B3601="Existing Customer",kredi_kart_musterileri!$Q3601, "")</f>
        <v>3722</v>
      </c>
    </row>
    <row r="3602" spans="1:1">
      <c r="A3602">
        <f>IF(kredi_kart_musterileri!$B3602="Existing Customer",kredi_kart_musterileri!$Q3602, "")</f>
        <v>4037</v>
      </c>
    </row>
    <row r="3603" spans="1:1">
      <c r="A3603" t="str">
        <f>IF(kredi_kart_musterileri!$B3603="Existing Customer",kredi_kart_musterileri!$Q3603, "")</f>
        <v/>
      </c>
    </row>
    <row r="3604" spans="1:1">
      <c r="A3604">
        <f>IF(kredi_kart_musterileri!$B3604="Existing Customer",kredi_kart_musterileri!$Q3604, "")</f>
        <v>4155</v>
      </c>
    </row>
    <row r="3605" spans="1:1">
      <c r="A3605">
        <f>IF(kredi_kart_musterileri!$B3605="Existing Customer",kredi_kart_musterileri!$Q3605, "")</f>
        <v>4182</v>
      </c>
    </row>
    <row r="3606" spans="1:1">
      <c r="A3606">
        <f>IF(kredi_kart_musterileri!$B3606="Existing Customer",kredi_kart_musterileri!$Q3606, "")</f>
        <v>3058</v>
      </c>
    </row>
    <row r="3607" spans="1:1">
      <c r="A3607">
        <f>IF(kredi_kart_musterileri!$B3607="Existing Customer",kredi_kart_musterileri!$Q3607, "")</f>
        <v>4033</v>
      </c>
    </row>
    <row r="3608" spans="1:1">
      <c r="A3608">
        <f>IF(kredi_kart_musterileri!$B3608="Existing Customer",kredi_kart_musterileri!$Q3608, "")</f>
        <v>3973</v>
      </c>
    </row>
    <row r="3609" spans="1:1">
      <c r="A3609">
        <f>IF(kredi_kart_musterileri!$B3609="Existing Customer",kredi_kart_musterileri!$Q3609, "")</f>
        <v>3535</v>
      </c>
    </row>
    <row r="3610" spans="1:1">
      <c r="A3610">
        <f>IF(kredi_kart_musterileri!$B3610="Existing Customer",kredi_kart_musterileri!$Q3610, "")</f>
        <v>3199</v>
      </c>
    </row>
    <row r="3611" spans="1:1">
      <c r="A3611">
        <f>IF(kredi_kart_musterileri!$B3611="Existing Customer",kredi_kart_musterileri!$Q3611, "")</f>
        <v>3647</v>
      </c>
    </row>
    <row r="3612" spans="1:1">
      <c r="A3612">
        <f>IF(kredi_kart_musterileri!$B3612="Existing Customer",kredi_kart_musterileri!$Q3612, "")</f>
        <v>3966</v>
      </c>
    </row>
    <row r="3613" spans="1:1">
      <c r="A3613">
        <f>IF(kredi_kart_musterileri!$B3613="Existing Customer",kredi_kart_musterileri!$Q3613, "")</f>
        <v>2903</v>
      </c>
    </row>
    <row r="3614" spans="1:1">
      <c r="A3614">
        <f>IF(kredi_kart_musterileri!$B3614="Existing Customer",kredi_kart_musterileri!$Q3614, "")</f>
        <v>4458</v>
      </c>
    </row>
    <row r="3615" spans="1:1">
      <c r="A3615">
        <f>IF(kredi_kart_musterileri!$B3615="Existing Customer",kredi_kart_musterileri!$Q3615, "")</f>
        <v>3975</v>
      </c>
    </row>
    <row r="3616" spans="1:1">
      <c r="A3616">
        <f>IF(kredi_kart_musterileri!$B3616="Existing Customer",kredi_kart_musterileri!$Q3616, "")</f>
        <v>3855</v>
      </c>
    </row>
    <row r="3617" spans="1:1">
      <c r="A3617">
        <f>IF(kredi_kart_musterileri!$B3617="Existing Customer",kredi_kart_musterileri!$Q3617, "")</f>
        <v>3833</v>
      </c>
    </row>
    <row r="3618" spans="1:1">
      <c r="A3618">
        <f>IF(kredi_kart_musterileri!$B3618="Existing Customer",kredi_kart_musterileri!$Q3618, "")</f>
        <v>3163</v>
      </c>
    </row>
    <row r="3619" spans="1:1">
      <c r="A3619" t="str">
        <f>IF(kredi_kart_musterileri!$B3619="Existing Customer",kredi_kart_musterileri!$Q3619, "")</f>
        <v/>
      </c>
    </row>
    <row r="3620" spans="1:1">
      <c r="A3620">
        <f>IF(kredi_kart_musterileri!$B3620="Existing Customer",kredi_kart_musterileri!$Q3620, "")</f>
        <v>3493</v>
      </c>
    </row>
    <row r="3621" spans="1:1">
      <c r="A3621">
        <f>IF(kredi_kart_musterileri!$B3621="Existing Customer",kredi_kart_musterileri!$Q3621, "")</f>
        <v>4041</v>
      </c>
    </row>
    <row r="3622" spans="1:1">
      <c r="A3622">
        <f>IF(kredi_kart_musterileri!$B3622="Existing Customer",kredi_kart_musterileri!$Q3622, "")</f>
        <v>1950</v>
      </c>
    </row>
    <row r="3623" spans="1:1">
      <c r="A3623">
        <f>IF(kredi_kart_musterileri!$B3623="Existing Customer",kredi_kart_musterileri!$Q3623, "")</f>
        <v>2440</v>
      </c>
    </row>
    <row r="3624" spans="1:1">
      <c r="A3624">
        <f>IF(kredi_kart_musterileri!$B3624="Existing Customer",kredi_kart_musterileri!$Q3624, "")</f>
        <v>3749</v>
      </c>
    </row>
    <row r="3625" spans="1:1">
      <c r="A3625">
        <f>IF(kredi_kart_musterileri!$B3625="Existing Customer",kredi_kart_musterileri!$Q3625, "")</f>
        <v>4051</v>
      </c>
    </row>
    <row r="3626" spans="1:1">
      <c r="A3626">
        <f>IF(kredi_kart_musterileri!$B3626="Existing Customer",kredi_kart_musterileri!$Q3626, "")</f>
        <v>4864</v>
      </c>
    </row>
    <row r="3627" spans="1:1">
      <c r="A3627">
        <f>IF(kredi_kart_musterileri!$B3627="Existing Customer",kredi_kart_musterileri!$Q3627, "")</f>
        <v>3799</v>
      </c>
    </row>
    <row r="3628" spans="1:1">
      <c r="A3628">
        <f>IF(kredi_kart_musterileri!$B3628="Existing Customer",kredi_kart_musterileri!$Q3628, "")</f>
        <v>3042</v>
      </c>
    </row>
    <row r="3629" spans="1:1">
      <c r="A3629">
        <f>IF(kredi_kart_musterileri!$B3629="Existing Customer",kredi_kart_musterileri!$Q3629, "")</f>
        <v>4007</v>
      </c>
    </row>
    <row r="3630" spans="1:1">
      <c r="A3630">
        <f>IF(kredi_kart_musterileri!$B3630="Existing Customer",kredi_kart_musterileri!$Q3630, "")</f>
        <v>1609</v>
      </c>
    </row>
    <row r="3631" spans="1:1">
      <c r="A3631" t="str">
        <f>IF(kredi_kart_musterileri!$B3631="Existing Customer",kredi_kart_musterileri!$Q3631, "")</f>
        <v/>
      </c>
    </row>
    <row r="3632" spans="1:1">
      <c r="A3632">
        <f>IF(kredi_kart_musterileri!$B3632="Existing Customer",kredi_kart_musterileri!$Q3632, "")</f>
        <v>3652</v>
      </c>
    </row>
    <row r="3633" spans="1:1">
      <c r="A3633" t="str">
        <f>IF(kredi_kart_musterileri!$B3633="Existing Customer",kredi_kart_musterileri!$Q3633, "")</f>
        <v/>
      </c>
    </row>
    <row r="3634" spans="1:1">
      <c r="A3634">
        <f>IF(kredi_kart_musterileri!$B3634="Existing Customer",kredi_kart_musterileri!$Q3634, "")</f>
        <v>4246</v>
      </c>
    </row>
    <row r="3635" spans="1:1">
      <c r="A3635">
        <f>IF(kredi_kart_musterileri!$B3635="Existing Customer",kredi_kart_musterileri!$Q3635, "")</f>
        <v>4138</v>
      </c>
    </row>
    <row r="3636" spans="1:1">
      <c r="A3636">
        <f>IF(kredi_kart_musterileri!$B3636="Existing Customer",kredi_kart_musterileri!$Q3636, "")</f>
        <v>3687</v>
      </c>
    </row>
    <row r="3637" spans="1:1">
      <c r="A3637">
        <f>IF(kredi_kart_musterileri!$B3637="Existing Customer",kredi_kart_musterileri!$Q3637, "")</f>
        <v>4587</v>
      </c>
    </row>
    <row r="3638" spans="1:1">
      <c r="A3638">
        <f>IF(kredi_kart_musterileri!$B3638="Existing Customer",kredi_kart_musterileri!$Q3638, "")</f>
        <v>3435</v>
      </c>
    </row>
    <row r="3639" spans="1:1">
      <c r="A3639">
        <f>IF(kredi_kart_musterileri!$B3639="Existing Customer",kredi_kart_musterileri!$Q3639, "")</f>
        <v>2519</v>
      </c>
    </row>
    <row r="3640" spans="1:1">
      <c r="A3640" t="str">
        <f>IF(kredi_kart_musterileri!$B3640="Existing Customer",kredi_kart_musterileri!$Q3640, "")</f>
        <v/>
      </c>
    </row>
    <row r="3641" spans="1:1">
      <c r="A3641">
        <f>IF(kredi_kart_musterileri!$B3641="Existing Customer",kredi_kart_musterileri!$Q3641, "")</f>
        <v>2033</v>
      </c>
    </row>
    <row r="3642" spans="1:1">
      <c r="A3642">
        <f>IF(kredi_kart_musterileri!$B3642="Existing Customer",kredi_kart_musterileri!$Q3642, "")</f>
        <v>3771</v>
      </c>
    </row>
    <row r="3643" spans="1:1">
      <c r="A3643">
        <f>IF(kredi_kart_musterileri!$B3643="Existing Customer",kredi_kart_musterileri!$Q3643, "")</f>
        <v>3693</v>
      </c>
    </row>
    <row r="3644" spans="1:1">
      <c r="A3644">
        <f>IF(kredi_kart_musterileri!$B3644="Existing Customer",kredi_kart_musterileri!$Q3644, "")</f>
        <v>3512</v>
      </c>
    </row>
    <row r="3645" spans="1:1">
      <c r="A3645">
        <f>IF(kredi_kart_musterileri!$B3645="Existing Customer",kredi_kart_musterileri!$Q3645, "")</f>
        <v>3609</v>
      </c>
    </row>
    <row r="3646" spans="1:1">
      <c r="A3646">
        <f>IF(kredi_kart_musterileri!$B3646="Existing Customer",kredi_kart_musterileri!$Q3646, "")</f>
        <v>4944</v>
      </c>
    </row>
    <row r="3647" spans="1:1">
      <c r="A3647">
        <f>IF(kredi_kart_musterileri!$B3647="Existing Customer",kredi_kart_musterileri!$Q3647, "")</f>
        <v>4247</v>
      </c>
    </row>
    <row r="3648" spans="1:1">
      <c r="A3648">
        <f>IF(kredi_kart_musterileri!$B3648="Existing Customer",kredi_kart_musterileri!$Q3648, "")</f>
        <v>3250</v>
      </c>
    </row>
    <row r="3649" spans="1:1">
      <c r="A3649">
        <f>IF(kredi_kart_musterileri!$B3649="Existing Customer",kredi_kart_musterileri!$Q3649, "")</f>
        <v>4048</v>
      </c>
    </row>
    <row r="3650" spans="1:1">
      <c r="A3650">
        <f>IF(kredi_kart_musterileri!$B3650="Existing Customer",kredi_kart_musterileri!$Q3650, "")</f>
        <v>4038</v>
      </c>
    </row>
    <row r="3651" spans="1:1">
      <c r="A3651">
        <f>IF(kredi_kart_musterileri!$B3651="Existing Customer",kredi_kart_musterileri!$Q3651, "")</f>
        <v>2897</v>
      </c>
    </row>
    <row r="3652" spans="1:1">
      <c r="A3652">
        <f>IF(kredi_kart_musterileri!$B3652="Existing Customer",kredi_kart_musterileri!$Q3652, "")</f>
        <v>4045</v>
      </c>
    </row>
    <row r="3653" spans="1:1">
      <c r="A3653" t="str">
        <f>IF(kredi_kart_musterileri!$B3653="Existing Customer",kredi_kart_musterileri!$Q3653, "")</f>
        <v/>
      </c>
    </row>
    <row r="3654" spans="1:1">
      <c r="A3654">
        <f>IF(kredi_kart_musterileri!$B3654="Existing Customer",kredi_kart_musterileri!$Q3654, "")</f>
        <v>3188</v>
      </c>
    </row>
    <row r="3655" spans="1:1">
      <c r="A3655" t="str">
        <f>IF(kredi_kart_musterileri!$B3655="Existing Customer",kredi_kart_musterileri!$Q3655, "")</f>
        <v/>
      </c>
    </row>
    <row r="3656" spans="1:1">
      <c r="A3656">
        <f>IF(kredi_kart_musterileri!$B3656="Existing Customer",kredi_kart_musterileri!$Q3656, "")</f>
        <v>2428</v>
      </c>
    </row>
    <row r="3657" spans="1:1">
      <c r="A3657" t="str">
        <f>IF(kredi_kart_musterileri!$B3657="Existing Customer",kredi_kart_musterileri!$Q3657, "")</f>
        <v/>
      </c>
    </row>
    <row r="3658" spans="1:1">
      <c r="A3658">
        <f>IF(kredi_kart_musterileri!$B3658="Existing Customer",kredi_kart_musterileri!$Q3658, "")</f>
        <v>3778</v>
      </c>
    </row>
    <row r="3659" spans="1:1">
      <c r="A3659">
        <f>IF(kredi_kart_musterileri!$B3659="Existing Customer",kredi_kart_musterileri!$Q3659, "")</f>
        <v>2336</v>
      </c>
    </row>
    <row r="3660" spans="1:1">
      <c r="A3660">
        <f>IF(kredi_kart_musterileri!$B3660="Existing Customer",kredi_kart_musterileri!$Q3660, "")</f>
        <v>3275</v>
      </c>
    </row>
    <row r="3661" spans="1:1">
      <c r="A3661">
        <f>IF(kredi_kart_musterileri!$B3661="Existing Customer",kredi_kart_musterileri!$Q3661, "")</f>
        <v>4002</v>
      </c>
    </row>
    <row r="3662" spans="1:1">
      <c r="A3662" t="str">
        <f>IF(kredi_kart_musterileri!$B3662="Existing Customer",kredi_kart_musterileri!$Q3662, "")</f>
        <v/>
      </c>
    </row>
    <row r="3663" spans="1:1">
      <c r="A3663">
        <f>IF(kredi_kart_musterileri!$B3663="Existing Customer",kredi_kart_musterileri!$Q3663, "")</f>
        <v>3657</v>
      </c>
    </row>
    <row r="3664" spans="1:1">
      <c r="A3664">
        <f>IF(kredi_kart_musterileri!$B3664="Existing Customer",kredi_kart_musterileri!$Q3664, "")</f>
        <v>4571</v>
      </c>
    </row>
    <row r="3665" spans="1:1">
      <c r="A3665">
        <f>IF(kredi_kart_musterileri!$B3665="Existing Customer",kredi_kart_musterileri!$Q3665, "")</f>
        <v>3927</v>
      </c>
    </row>
    <row r="3666" spans="1:1">
      <c r="A3666">
        <f>IF(kredi_kart_musterileri!$B3666="Existing Customer",kredi_kart_musterileri!$Q3666, "")</f>
        <v>3820</v>
      </c>
    </row>
    <row r="3667" spans="1:1">
      <c r="A3667" t="str">
        <f>IF(kredi_kart_musterileri!$B3667="Existing Customer",kredi_kart_musterileri!$Q3667, "")</f>
        <v/>
      </c>
    </row>
    <row r="3668" spans="1:1">
      <c r="A3668">
        <f>IF(kredi_kart_musterileri!$B3668="Existing Customer",kredi_kart_musterileri!$Q3668, "")</f>
        <v>3680</v>
      </c>
    </row>
    <row r="3669" spans="1:1">
      <c r="A3669" t="str">
        <f>IF(kredi_kart_musterileri!$B3669="Existing Customer",kredi_kart_musterileri!$Q3669, "")</f>
        <v/>
      </c>
    </row>
    <row r="3670" spans="1:1">
      <c r="A3670">
        <f>IF(kredi_kart_musterileri!$B3670="Existing Customer",kredi_kart_musterileri!$Q3670, "")</f>
        <v>2100</v>
      </c>
    </row>
    <row r="3671" spans="1:1">
      <c r="A3671">
        <f>IF(kredi_kart_musterileri!$B3671="Existing Customer",kredi_kart_musterileri!$Q3671, "")</f>
        <v>2298</v>
      </c>
    </row>
    <row r="3672" spans="1:1">
      <c r="A3672">
        <f>IF(kredi_kart_musterileri!$B3672="Existing Customer",kredi_kart_musterileri!$Q3672, "")</f>
        <v>3487</v>
      </c>
    </row>
    <row r="3673" spans="1:1">
      <c r="A3673">
        <f>IF(kredi_kart_musterileri!$B3673="Existing Customer",kredi_kart_musterileri!$Q3673, "")</f>
        <v>3161</v>
      </c>
    </row>
    <row r="3674" spans="1:1">
      <c r="A3674" t="str">
        <f>IF(kredi_kart_musterileri!$B3674="Existing Customer",kredi_kart_musterileri!$Q3674, "")</f>
        <v/>
      </c>
    </row>
    <row r="3675" spans="1:1">
      <c r="A3675">
        <f>IF(kredi_kart_musterileri!$B3675="Existing Customer",kredi_kart_musterileri!$Q3675, "")</f>
        <v>3409</v>
      </c>
    </row>
    <row r="3676" spans="1:1">
      <c r="A3676">
        <f>IF(kredi_kart_musterileri!$B3676="Existing Customer",kredi_kart_musterileri!$Q3676, "")</f>
        <v>3527</v>
      </c>
    </row>
    <row r="3677" spans="1:1">
      <c r="A3677">
        <f>IF(kredi_kart_musterileri!$B3677="Existing Customer",kredi_kart_musterileri!$Q3677, "")</f>
        <v>4119</v>
      </c>
    </row>
    <row r="3678" spans="1:1">
      <c r="A3678">
        <f>IF(kredi_kart_musterileri!$B3678="Existing Customer",kredi_kart_musterileri!$Q3678, "")</f>
        <v>4869</v>
      </c>
    </row>
    <row r="3679" spans="1:1">
      <c r="A3679">
        <f>IF(kredi_kart_musterileri!$B3679="Existing Customer",kredi_kart_musterileri!$Q3679, "")</f>
        <v>4134</v>
      </c>
    </row>
    <row r="3680" spans="1:1">
      <c r="A3680">
        <f>IF(kredi_kart_musterileri!$B3680="Existing Customer",kredi_kart_musterileri!$Q3680, "")</f>
        <v>4217</v>
      </c>
    </row>
    <row r="3681" spans="1:1">
      <c r="A3681">
        <f>IF(kredi_kart_musterileri!$B3681="Existing Customer",kredi_kart_musterileri!$Q3681, "")</f>
        <v>3489</v>
      </c>
    </row>
    <row r="3682" spans="1:1">
      <c r="A3682">
        <f>IF(kredi_kart_musterileri!$B3682="Existing Customer",kredi_kart_musterileri!$Q3682, "")</f>
        <v>3562</v>
      </c>
    </row>
    <row r="3683" spans="1:1">
      <c r="A3683">
        <f>IF(kredi_kart_musterileri!$B3683="Existing Customer",kredi_kart_musterileri!$Q3683, "")</f>
        <v>3899</v>
      </c>
    </row>
    <row r="3684" spans="1:1">
      <c r="A3684">
        <f>IF(kredi_kart_musterileri!$B3684="Existing Customer",kredi_kart_musterileri!$Q3684, "")</f>
        <v>2655</v>
      </c>
    </row>
    <row r="3685" spans="1:1">
      <c r="A3685">
        <f>IF(kredi_kart_musterileri!$B3685="Existing Customer",kredi_kart_musterileri!$Q3685, "")</f>
        <v>4253</v>
      </c>
    </row>
    <row r="3686" spans="1:1">
      <c r="A3686">
        <f>IF(kredi_kart_musterileri!$B3686="Existing Customer",kredi_kart_musterileri!$Q3686, "")</f>
        <v>4119</v>
      </c>
    </row>
    <row r="3687" spans="1:1">
      <c r="A3687">
        <f>IF(kredi_kart_musterileri!$B3687="Existing Customer",kredi_kart_musterileri!$Q3687, "")</f>
        <v>4313</v>
      </c>
    </row>
    <row r="3688" spans="1:1">
      <c r="A3688">
        <f>IF(kredi_kart_musterileri!$B3688="Existing Customer",kredi_kart_musterileri!$Q3688, "")</f>
        <v>3906</v>
      </c>
    </row>
    <row r="3689" spans="1:1">
      <c r="A3689">
        <f>IF(kredi_kart_musterileri!$B3689="Existing Customer",kredi_kart_musterileri!$Q3689, "")</f>
        <v>3838</v>
      </c>
    </row>
    <row r="3690" spans="1:1">
      <c r="A3690">
        <f>IF(kredi_kart_musterileri!$B3690="Existing Customer",kredi_kart_musterileri!$Q3690, "")</f>
        <v>2131</v>
      </c>
    </row>
    <row r="3691" spans="1:1">
      <c r="A3691">
        <f>IF(kredi_kart_musterileri!$B3691="Existing Customer",kredi_kart_musterileri!$Q3691, "")</f>
        <v>3937</v>
      </c>
    </row>
    <row r="3692" spans="1:1">
      <c r="A3692">
        <f>IF(kredi_kart_musterileri!$B3692="Existing Customer",kredi_kart_musterileri!$Q3692, "")</f>
        <v>4759</v>
      </c>
    </row>
    <row r="3693" spans="1:1">
      <c r="A3693">
        <f>IF(kredi_kart_musterileri!$B3693="Existing Customer",kredi_kart_musterileri!$Q3693, "")</f>
        <v>3889</v>
      </c>
    </row>
    <row r="3694" spans="1:1">
      <c r="A3694" t="str">
        <f>IF(kredi_kart_musterileri!$B3694="Existing Customer",kredi_kart_musterileri!$Q3694, "")</f>
        <v/>
      </c>
    </row>
    <row r="3695" spans="1:1">
      <c r="A3695" t="str">
        <f>IF(kredi_kart_musterileri!$B3695="Existing Customer",kredi_kart_musterileri!$Q3695, "")</f>
        <v/>
      </c>
    </row>
    <row r="3696" spans="1:1">
      <c r="A3696" t="str">
        <f>IF(kredi_kart_musterileri!$B3696="Existing Customer",kredi_kart_musterileri!$Q3696, "")</f>
        <v/>
      </c>
    </row>
    <row r="3697" spans="1:1">
      <c r="A3697">
        <f>IF(kredi_kart_musterileri!$B3697="Existing Customer",kredi_kart_musterileri!$Q3697, "")</f>
        <v>4406</v>
      </c>
    </row>
    <row r="3698" spans="1:1">
      <c r="A3698">
        <f>IF(kredi_kart_musterileri!$B3698="Existing Customer",kredi_kart_musterileri!$Q3698, "")</f>
        <v>3593</v>
      </c>
    </row>
    <row r="3699" spans="1:1">
      <c r="A3699">
        <f>IF(kredi_kart_musterileri!$B3699="Existing Customer",kredi_kart_musterileri!$Q3699, "")</f>
        <v>4417</v>
      </c>
    </row>
    <row r="3700" spans="1:1">
      <c r="A3700">
        <f>IF(kredi_kart_musterileri!$B3700="Existing Customer",kredi_kart_musterileri!$Q3700, "")</f>
        <v>3982</v>
      </c>
    </row>
    <row r="3701" spans="1:1">
      <c r="A3701">
        <f>IF(kredi_kart_musterileri!$B3701="Existing Customer",kredi_kart_musterileri!$Q3701, "")</f>
        <v>3630</v>
      </c>
    </row>
    <row r="3702" spans="1:1">
      <c r="A3702">
        <f>IF(kredi_kart_musterileri!$B3702="Existing Customer",kredi_kart_musterileri!$Q3702, "")</f>
        <v>4355</v>
      </c>
    </row>
    <row r="3703" spans="1:1">
      <c r="A3703">
        <f>IF(kredi_kart_musterileri!$B3703="Existing Customer",kredi_kart_musterileri!$Q3703, "")</f>
        <v>1624</v>
      </c>
    </row>
    <row r="3704" spans="1:1">
      <c r="A3704">
        <f>IF(kredi_kart_musterileri!$B3704="Existing Customer",kredi_kart_musterileri!$Q3704, "")</f>
        <v>3161</v>
      </c>
    </row>
    <row r="3705" spans="1:1">
      <c r="A3705">
        <f>IF(kredi_kart_musterileri!$B3705="Existing Customer",kredi_kart_musterileri!$Q3705, "")</f>
        <v>3017</v>
      </c>
    </row>
    <row r="3706" spans="1:1">
      <c r="A3706">
        <f>IF(kredi_kart_musterileri!$B3706="Existing Customer",kredi_kart_musterileri!$Q3706, "")</f>
        <v>3711</v>
      </c>
    </row>
    <row r="3707" spans="1:1">
      <c r="A3707">
        <f>IF(kredi_kart_musterileri!$B3707="Existing Customer",kredi_kart_musterileri!$Q3707, "")</f>
        <v>3371</v>
      </c>
    </row>
    <row r="3708" spans="1:1">
      <c r="A3708" t="str">
        <f>IF(kredi_kart_musterileri!$B3708="Existing Customer",kredi_kart_musterileri!$Q3708, "")</f>
        <v/>
      </c>
    </row>
    <row r="3709" spans="1:1">
      <c r="A3709">
        <f>IF(kredi_kart_musterileri!$B3709="Existing Customer",kredi_kart_musterileri!$Q3709, "")</f>
        <v>3808</v>
      </c>
    </row>
    <row r="3710" spans="1:1">
      <c r="A3710">
        <f>IF(kredi_kart_musterileri!$B3710="Existing Customer",kredi_kart_musterileri!$Q3710, "")</f>
        <v>3961</v>
      </c>
    </row>
    <row r="3711" spans="1:1">
      <c r="A3711">
        <f>IF(kredi_kart_musterileri!$B3711="Existing Customer",kredi_kart_musterileri!$Q3711, "")</f>
        <v>3988</v>
      </c>
    </row>
    <row r="3712" spans="1:1">
      <c r="A3712" t="str">
        <f>IF(kredi_kart_musterileri!$B3712="Existing Customer",kredi_kart_musterileri!$Q3712, "")</f>
        <v/>
      </c>
    </row>
    <row r="3713" spans="1:1">
      <c r="A3713">
        <f>IF(kredi_kart_musterileri!$B3713="Existing Customer",kredi_kart_musterileri!$Q3713, "")</f>
        <v>3369</v>
      </c>
    </row>
    <row r="3714" spans="1:1">
      <c r="A3714">
        <f>IF(kredi_kart_musterileri!$B3714="Existing Customer",kredi_kart_musterileri!$Q3714, "")</f>
        <v>3377</v>
      </c>
    </row>
    <row r="3715" spans="1:1">
      <c r="A3715">
        <f>IF(kredi_kart_musterileri!$B3715="Existing Customer",kredi_kart_musterileri!$Q3715, "")</f>
        <v>3644</v>
      </c>
    </row>
    <row r="3716" spans="1:1">
      <c r="A3716">
        <f>IF(kredi_kart_musterileri!$B3716="Existing Customer",kredi_kart_musterileri!$Q3716, "")</f>
        <v>3104</v>
      </c>
    </row>
    <row r="3717" spans="1:1">
      <c r="A3717">
        <f>IF(kredi_kart_musterileri!$B3717="Existing Customer",kredi_kart_musterileri!$Q3717, "")</f>
        <v>4738</v>
      </c>
    </row>
    <row r="3718" spans="1:1">
      <c r="A3718">
        <f>IF(kredi_kart_musterileri!$B3718="Existing Customer",kredi_kart_musterileri!$Q3718, "")</f>
        <v>4070</v>
      </c>
    </row>
    <row r="3719" spans="1:1">
      <c r="A3719">
        <f>IF(kredi_kart_musterileri!$B3719="Existing Customer",kredi_kart_musterileri!$Q3719, "")</f>
        <v>4184</v>
      </c>
    </row>
    <row r="3720" spans="1:1">
      <c r="A3720" t="str">
        <f>IF(kredi_kart_musterileri!$B3720="Existing Customer",kredi_kart_musterileri!$Q3720, "")</f>
        <v/>
      </c>
    </row>
    <row r="3721" spans="1:1">
      <c r="A3721">
        <f>IF(kredi_kart_musterileri!$B3721="Existing Customer",kredi_kart_musterileri!$Q3721, "")</f>
        <v>1964</v>
      </c>
    </row>
    <row r="3722" spans="1:1">
      <c r="A3722">
        <f>IF(kredi_kart_musterileri!$B3722="Existing Customer",kredi_kart_musterileri!$Q3722, "")</f>
        <v>3971</v>
      </c>
    </row>
    <row r="3723" spans="1:1">
      <c r="A3723">
        <f>IF(kredi_kart_musterileri!$B3723="Existing Customer",kredi_kart_musterileri!$Q3723, "")</f>
        <v>3756</v>
      </c>
    </row>
    <row r="3724" spans="1:1">
      <c r="A3724">
        <f>IF(kredi_kart_musterileri!$B3724="Existing Customer",kredi_kart_musterileri!$Q3724, "")</f>
        <v>3291</v>
      </c>
    </row>
    <row r="3725" spans="1:1">
      <c r="A3725">
        <f>IF(kredi_kart_musterileri!$B3725="Existing Customer",kredi_kart_musterileri!$Q3725, "")</f>
        <v>4101</v>
      </c>
    </row>
    <row r="3726" spans="1:1">
      <c r="A3726">
        <f>IF(kredi_kart_musterileri!$B3726="Existing Customer",kredi_kart_musterileri!$Q3726, "")</f>
        <v>4098</v>
      </c>
    </row>
    <row r="3727" spans="1:1">
      <c r="A3727">
        <f>IF(kredi_kart_musterileri!$B3727="Existing Customer",kredi_kart_musterileri!$Q3727, "")</f>
        <v>4666</v>
      </c>
    </row>
    <row r="3728" spans="1:1">
      <c r="A3728" t="str">
        <f>IF(kredi_kart_musterileri!$B3728="Existing Customer",kredi_kart_musterileri!$Q3728, "")</f>
        <v/>
      </c>
    </row>
    <row r="3729" spans="1:1">
      <c r="A3729">
        <f>IF(kredi_kart_musterileri!$B3729="Existing Customer",kredi_kart_musterileri!$Q3729, "")</f>
        <v>3464</v>
      </c>
    </row>
    <row r="3730" spans="1:1">
      <c r="A3730">
        <f>IF(kredi_kart_musterileri!$B3730="Existing Customer",kredi_kart_musterileri!$Q3730, "")</f>
        <v>3066</v>
      </c>
    </row>
    <row r="3731" spans="1:1">
      <c r="A3731">
        <f>IF(kredi_kart_musterileri!$B3731="Existing Customer",kredi_kart_musterileri!$Q3731, "")</f>
        <v>4082</v>
      </c>
    </row>
    <row r="3732" spans="1:1">
      <c r="A3732">
        <f>IF(kredi_kart_musterileri!$B3732="Existing Customer",kredi_kart_musterileri!$Q3732, "")</f>
        <v>3543</v>
      </c>
    </row>
    <row r="3733" spans="1:1">
      <c r="A3733">
        <f>IF(kredi_kart_musterileri!$B3733="Existing Customer",kredi_kart_musterileri!$Q3733, "")</f>
        <v>3453</v>
      </c>
    </row>
    <row r="3734" spans="1:1">
      <c r="A3734" t="str">
        <f>IF(kredi_kart_musterileri!$B3734="Existing Customer",kredi_kart_musterileri!$Q3734, "")</f>
        <v/>
      </c>
    </row>
    <row r="3735" spans="1:1">
      <c r="A3735">
        <f>IF(kredi_kart_musterileri!$B3735="Existing Customer",kredi_kart_musterileri!$Q3735, "")</f>
        <v>3325</v>
      </c>
    </row>
    <row r="3736" spans="1:1">
      <c r="A3736">
        <f>IF(kredi_kart_musterileri!$B3736="Existing Customer",kredi_kart_musterileri!$Q3736, "")</f>
        <v>4401</v>
      </c>
    </row>
    <row r="3737" spans="1:1">
      <c r="A3737">
        <f>IF(kredi_kart_musterileri!$B3737="Existing Customer",kredi_kart_musterileri!$Q3737, "")</f>
        <v>4371</v>
      </c>
    </row>
    <row r="3738" spans="1:1">
      <c r="A3738">
        <f>IF(kredi_kart_musterileri!$B3738="Existing Customer",kredi_kart_musterileri!$Q3738, "")</f>
        <v>3391</v>
      </c>
    </row>
    <row r="3739" spans="1:1">
      <c r="A3739">
        <f>IF(kredi_kart_musterileri!$B3739="Existing Customer",kredi_kart_musterileri!$Q3739, "")</f>
        <v>4050</v>
      </c>
    </row>
    <row r="3740" spans="1:1">
      <c r="A3740">
        <f>IF(kredi_kart_musterileri!$B3740="Existing Customer",kredi_kart_musterileri!$Q3740, "")</f>
        <v>3944</v>
      </c>
    </row>
    <row r="3741" spans="1:1">
      <c r="A3741" t="str">
        <f>IF(kredi_kart_musterileri!$B3741="Existing Customer",kredi_kart_musterileri!$Q3741, "")</f>
        <v/>
      </c>
    </row>
    <row r="3742" spans="1:1">
      <c r="A3742">
        <f>IF(kredi_kart_musterileri!$B3742="Existing Customer",kredi_kart_musterileri!$Q3742, "")</f>
        <v>3982</v>
      </c>
    </row>
    <row r="3743" spans="1:1">
      <c r="A3743">
        <f>IF(kredi_kart_musterileri!$B3743="Existing Customer",kredi_kart_musterileri!$Q3743, "")</f>
        <v>4106</v>
      </c>
    </row>
    <row r="3744" spans="1:1">
      <c r="A3744">
        <f>IF(kredi_kart_musterileri!$B3744="Existing Customer",kredi_kart_musterileri!$Q3744, "")</f>
        <v>3781</v>
      </c>
    </row>
    <row r="3745" spans="1:1">
      <c r="A3745">
        <f>IF(kredi_kart_musterileri!$B3745="Existing Customer",kredi_kart_musterileri!$Q3745, "")</f>
        <v>3684</v>
      </c>
    </row>
    <row r="3746" spans="1:1">
      <c r="A3746">
        <f>IF(kredi_kart_musterileri!$B3746="Existing Customer",kredi_kart_musterileri!$Q3746, "")</f>
        <v>4608</v>
      </c>
    </row>
    <row r="3747" spans="1:1">
      <c r="A3747">
        <f>IF(kredi_kart_musterileri!$B3747="Existing Customer",kredi_kart_musterileri!$Q3747, "")</f>
        <v>2760</v>
      </c>
    </row>
    <row r="3748" spans="1:1">
      <c r="A3748">
        <f>IF(kredi_kart_musterileri!$B3748="Existing Customer",kredi_kart_musterileri!$Q3748, "")</f>
        <v>3434</v>
      </c>
    </row>
    <row r="3749" spans="1:1">
      <c r="A3749">
        <f>IF(kredi_kart_musterileri!$B3749="Existing Customer",kredi_kart_musterileri!$Q3749, "")</f>
        <v>5103</v>
      </c>
    </row>
    <row r="3750" spans="1:1">
      <c r="A3750">
        <f>IF(kredi_kart_musterileri!$B3750="Existing Customer",kredi_kart_musterileri!$Q3750, "")</f>
        <v>4337</v>
      </c>
    </row>
    <row r="3751" spans="1:1">
      <c r="A3751">
        <f>IF(kredi_kart_musterileri!$B3751="Existing Customer",kredi_kart_musterileri!$Q3751, "")</f>
        <v>3889</v>
      </c>
    </row>
    <row r="3752" spans="1:1">
      <c r="A3752">
        <f>IF(kredi_kart_musterileri!$B3752="Existing Customer",kredi_kart_musterileri!$Q3752, "")</f>
        <v>3783</v>
      </c>
    </row>
    <row r="3753" spans="1:1">
      <c r="A3753">
        <f>IF(kredi_kart_musterileri!$B3753="Existing Customer",kredi_kart_musterileri!$Q3753, "")</f>
        <v>3816</v>
      </c>
    </row>
    <row r="3754" spans="1:1">
      <c r="A3754">
        <f>IF(kredi_kart_musterileri!$B3754="Existing Customer",kredi_kart_musterileri!$Q3754, "")</f>
        <v>3239</v>
      </c>
    </row>
    <row r="3755" spans="1:1">
      <c r="A3755">
        <f>IF(kredi_kart_musterileri!$B3755="Existing Customer",kredi_kart_musterileri!$Q3755, "")</f>
        <v>3491</v>
      </c>
    </row>
    <row r="3756" spans="1:1">
      <c r="A3756">
        <f>IF(kredi_kart_musterileri!$B3756="Existing Customer",kredi_kart_musterileri!$Q3756, "")</f>
        <v>3598</v>
      </c>
    </row>
    <row r="3757" spans="1:1">
      <c r="A3757">
        <f>IF(kredi_kart_musterileri!$B3757="Existing Customer",kredi_kart_musterileri!$Q3757, "")</f>
        <v>3929</v>
      </c>
    </row>
    <row r="3758" spans="1:1">
      <c r="A3758">
        <f>IF(kredi_kart_musterileri!$B3758="Existing Customer",kredi_kart_musterileri!$Q3758, "")</f>
        <v>4518</v>
      </c>
    </row>
    <row r="3759" spans="1:1">
      <c r="A3759">
        <f>IF(kredi_kart_musterileri!$B3759="Existing Customer",kredi_kart_musterileri!$Q3759, "")</f>
        <v>3626</v>
      </c>
    </row>
    <row r="3760" spans="1:1">
      <c r="A3760">
        <f>IF(kredi_kart_musterileri!$B3760="Existing Customer",kredi_kart_musterileri!$Q3760, "")</f>
        <v>3819</v>
      </c>
    </row>
    <row r="3761" spans="1:1">
      <c r="A3761">
        <f>IF(kredi_kart_musterileri!$B3761="Existing Customer",kredi_kart_musterileri!$Q3761, "")</f>
        <v>4449</v>
      </c>
    </row>
    <row r="3762" spans="1:1">
      <c r="A3762">
        <f>IF(kredi_kart_musterileri!$B3762="Existing Customer",kredi_kart_musterileri!$Q3762, "")</f>
        <v>4419</v>
      </c>
    </row>
    <row r="3763" spans="1:1">
      <c r="A3763">
        <f>IF(kredi_kart_musterileri!$B3763="Existing Customer",kredi_kart_musterileri!$Q3763, "")</f>
        <v>4962</v>
      </c>
    </row>
    <row r="3764" spans="1:1">
      <c r="A3764">
        <f>IF(kredi_kart_musterileri!$B3764="Existing Customer",kredi_kart_musterileri!$Q3764, "")</f>
        <v>2808</v>
      </c>
    </row>
    <row r="3765" spans="1:1">
      <c r="A3765">
        <f>IF(kredi_kart_musterileri!$B3765="Existing Customer",kredi_kart_musterileri!$Q3765, "")</f>
        <v>3651</v>
      </c>
    </row>
    <row r="3766" spans="1:1">
      <c r="A3766" t="str">
        <f>IF(kredi_kart_musterileri!$B3766="Existing Customer",kredi_kart_musterileri!$Q3766, "")</f>
        <v/>
      </c>
    </row>
    <row r="3767" spans="1:1">
      <c r="A3767">
        <f>IF(kredi_kart_musterileri!$B3767="Existing Customer",kredi_kart_musterileri!$Q3767, "")</f>
        <v>3428</v>
      </c>
    </row>
    <row r="3768" spans="1:1">
      <c r="A3768" t="str">
        <f>IF(kredi_kart_musterileri!$B3768="Existing Customer",kredi_kart_musterileri!$Q3768, "")</f>
        <v/>
      </c>
    </row>
    <row r="3769" spans="1:1">
      <c r="A3769">
        <f>IF(kredi_kart_musterileri!$B3769="Existing Customer",kredi_kart_musterileri!$Q3769, "")</f>
        <v>4449</v>
      </c>
    </row>
    <row r="3770" spans="1:1">
      <c r="A3770">
        <f>IF(kredi_kart_musterileri!$B3770="Existing Customer",kredi_kart_musterileri!$Q3770, "")</f>
        <v>4546</v>
      </c>
    </row>
    <row r="3771" spans="1:1">
      <c r="A3771">
        <f>IF(kredi_kart_musterileri!$B3771="Existing Customer",kredi_kart_musterileri!$Q3771, "")</f>
        <v>4099</v>
      </c>
    </row>
    <row r="3772" spans="1:1">
      <c r="A3772" t="str">
        <f>IF(kredi_kart_musterileri!$B3772="Existing Customer",kredi_kart_musterileri!$Q3772, "")</f>
        <v/>
      </c>
    </row>
    <row r="3773" spans="1:1">
      <c r="A3773">
        <f>IF(kredi_kart_musterileri!$B3773="Existing Customer",kredi_kart_musterileri!$Q3773, "")</f>
        <v>3505</v>
      </c>
    </row>
    <row r="3774" spans="1:1">
      <c r="A3774" t="str">
        <f>IF(kredi_kart_musterileri!$B3774="Existing Customer",kredi_kart_musterileri!$Q3774, "")</f>
        <v/>
      </c>
    </row>
    <row r="3775" spans="1:1">
      <c r="A3775">
        <f>IF(kredi_kart_musterileri!$B3775="Existing Customer",kredi_kart_musterileri!$Q3775, "")</f>
        <v>3803</v>
      </c>
    </row>
    <row r="3776" spans="1:1">
      <c r="A3776">
        <f>IF(kredi_kart_musterileri!$B3776="Existing Customer",kredi_kart_musterileri!$Q3776, "")</f>
        <v>4926</v>
      </c>
    </row>
    <row r="3777" spans="1:1">
      <c r="A3777">
        <f>IF(kredi_kart_musterileri!$B3777="Existing Customer",kredi_kart_musterileri!$Q3777, "")</f>
        <v>4650</v>
      </c>
    </row>
    <row r="3778" spans="1:1">
      <c r="A3778" t="str">
        <f>IF(kredi_kart_musterileri!$B3778="Existing Customer",kredi_kart_musterileri!$Q3778, "")</f>
        <v/>
      </c>
    </row>
    <row r="3779" spans="1:1">
      <c r="A3779">
        <f>IF(kredi_kart_musterileri!$B3779="Existing Customer",kredi_kart_musterileri!$Q3779, "")</f>
        <v>3996</v>
      </c>
    </row>
    <row r="3780" spans="1:1">
      <c r="A3780">
        <f>IF(kredi_kart_musterileri!$B3780="Existing Customer",kredi_kart_musterileri!$Q3780, "")</f>
        <v>3635</v>
      </c>
    </row>
    <row r="3781" spans="1:1">
      <c r="A3781" t="str">
        <f>IF(kredi_kart_musterileri!$B3781="Existing Customer",kredi_kart_musterileri!$Q3781, "")</f>
        <v/>
      </c>
    </row>
    <row r="3782" spans="1:1">
      <c r="A3782">
        <f>IF(kredi_kart_musterileri!$B3782="Existing Customer",kredi_kart_musterileri!$Q3782, "")</f>
        <v>4253</v>
      </c>
    </row>
    <row r="3783" spans="1:1">
      <c r="A3783">
        <f>IF(kredi_kart_musterileri!$B3783="Existing Customer",kredi_kart_musterileri!$Q3783, "")</f>
        <v>3734</v>
      </c>
    </row>
    <row r="3784" spans="1:1">
      <c r="A3784">
        <f>IF(kredi_kart_musterileri!$B3784="Existing Customer",kredi_kart_musterileri!$Q3784, "")</f>
        <v>3563</v>
      </c>
    </row>
    <row r="3785" spans="1:1">
      <c r="A3785">
        <f>IF(kredi_kart_musterileri!$B3785="Existing Customer",kredi_kart_musterileri!$Q3785, "")</f>
        <v>4416</v>
      </c>
    </row>
    <row r="3786" spans="1:1">
      <c r="A3786">
        <f>IF(kredi_kart_musterileri!$B3786="Existing Customer",kredi_kart_musterileri!$Q3786, "")</f>
        <v>3150</v>
      </c>
    </row>
    <row r="3787" spans="1:1">
      <c r="A3787">
        <f>IF(kredi_kart_musterileri!$B3787="Existing Customer",kredi_kart_musterileri!$Q3787, "")</f>
        <v>3608</v>
      </c>
    </row>
    <row r="3788" spans="1:1">
      <c r="A3788">
        <f>IF(kredi_kart_musterileri!$B3788="Existing Customer",kredi_kart_musterileri!$Q3788, "")</f>
        <v>3449</v>
      </c>
    </row>
    <row r="3789" spans="1:1">
      <c r="A3789">
        <f>IF(kredi_kart_musterileri!$B3789="Existing Customer",kredi_kart_musterileri!$Q3789, "")</f>
        <v>4039</v>
      </c>
    </row>
    <row r="3790" spans="1:1">
      <c r="A3790" t="str">
        <f>IF(kredi_kart_musterileri!$B3790="Existing Customer",kredi_kart_musterileri!$Q3790, "")</f>
        <v/>
      </c>
    </row>
    <row r="3791" spans="1:1">
      <c r="A3791">
        <f>IF(kredi_kart_musterileri!$B3791="Existing Customer",kredi_kart_musterileri!$Q3791, "")</f>
        <v>4177</v>
      </c>
    </row>
    <row r="3792" spans="1:1">
      <c r="A3792">
        <f>IF(kredi_kart_musterileri!$B3792="Existing Customer",kredi_kart_musterileri!$Q3792, "")</f>
        <v>4201</v>
      </c>
    </row>
    <row r="3793" spans="1:1">
      <c r="A3793">
        <f>IF(kredi_kart_musterileri!$B3793="Existing Customer",kredi_kart_musterileri!$Q3793, "")</f>
        <v>3660</v>
      </c>
    </row>
    <row r="3794" spans="1:1">
      <c r="A3794">
        <f>IF(kredi_kart_musterileri!$B3794="Existing Customer",kredi_kart_musterileri!$Q3794, "")</f>
        <v>1974</v>
      </c>
    </row>
    <row r="3795" spans="1:1">
      <c r="A3795">
        <f>IF(kredi_kart_musterileri!$B3795="Existing Customer",kredi_kart_musterileri!$Q3795, "")</f>
        <v>4422</v>
      </c>
    </row>
    <row r="3796" spans="1:1">
      <c r="A3796">
        <f>IF(kredi_kart_musterileri!$B3796="Existing Customer",kredi_kart_musterileri!$Q3796, "")</f>
        <v>2478</v>
      </c>
    </row>
    <row r="3797" spans="1:1">
      <c r="A3797" t="str">
        <f>IF(kredi_kart_musterileri!$B3797="Existing Customer",kredi_kart_musterileri!$Q3797, "")</f>
        <v/>
      </c>
    </row>
    <row r="3798" spans="1:1">
      <c r="A3798">
        <f>IF(kredi_kart_musterileri!$B3798="Existing Customer",kredi_kart_musterileri!$Q3798, "")</f>
        <v>4099</v>
      </c>
    </row>
    <row r="3799" spans="1:1">
      <c r="A3799">
        <f>IF(kredi_kart_musterileri!$B3799="Existing Customer",kredi_kart_musterileri!$Q3799, "")</f>
        <v>3758</v>
      </c>
    </row>
    <row r="3800" spans="1:1">
      <c r="A3800" t="str">
        <f>IF(kredi_kart_musterileri!$B3800="Existing Customer",kredi_kart_musterileri!$Q3800, "")</f>
        <v/>
      </c>
    </row>
    <row r="3801" spans="1:1">
      <c r="A3801">
        <f>IF(kredi_kart_musterileri!$B3801="Existing Customer",kredi_kart_musterileri!$Q3801, "")</f>
        <v>4447</v>
      </c>
    </row>
    <row r="3802" spans="1:1">
      <c r="A3802" t="str">
        <f>IF(kredi_kart_musterileri!$B3802="Existing Customer",kredi_kart_musterileri!$Q3802, "")</f>
        <v/>
      </c>
    </row>
    <row r="3803" spans="1:1">
      <c r="A3803" t="str">
        <f>IF(kredi_kart_musterileri!$B3803="Existing Customer",kredi_kart_musterileri!$Q3803, "")</f>
        <v/>
      </c>
    </row>
    <row r="3804" spans="1:1">
      <c r="A3804">
        <f>IF(kredi_kart_musterileri!$B3804="Existing Customer",kredi_kart_musterileri!$Q3804, "")</f>
        <v>3163</v>
      </c>
    </row>
    <row r="3805" spans="1:1">
      <c r="A3805">
        <f>IF(kredi_kart_musterileri!$B3805="Existing Customer",kredi_kart_musterileri!$Q3805, "")</f>
        <v>3848</v>
      </c>
    </row>
    <row r="3806" spans="1:1">
      <c r="A3806">
        <f>IF(kredi_kart_musterileri!$B3806="Existing Customer",kredi_kart_musterileri!$Q3806, "")</f>
        <v>4254</v>
      </c>
    </row>
    <row r="3807" spans="1:1">
      <c r="A3807">
        <f>IF(kredi_kart_musterileri!$B3807="Existing Customer",kredi_kart_musterileri!$Q3807, "")</f>
        <v>3707</v>
      </c>
    </row>
    <row r="3808" spans="1:1">
      <c r="A3808" t="str">
        <f>IF(kredi_kart_musterileri!$B3808="Existing Customer",kredi_kart_musterileri!$Q3808, "")</f>
        <v/>
      </c>
    </row>
    <row r="3809" spans="1:1">
      <c r="A3809">
        <f>IF(kredi_kart_musterileri!$B3809="Existing Customer",kredi_kart_musterileri!$Q3809, "")</f>
        <v>3736</v>
      </c>
    </row>
    <row r="3810" spans="1:1">
      <c r="A3810" t="str">
        <f>IF(kredi_kart_musterileri!$B3810="Existing Customer",kredi_kart_musterileri!$Q3810, "")</f>
        <v/>
      </c>
    </row>
    <row r="3811" spans="1:1">
      <c r="A3811">
        <f>IF(kredi_kart_musterileri!$B3811="Existing Customer",kredi_kart_musterileri!$Q3811, "")</f>
        <v>4742</v>
      </c>
    </row>
    <row r="3812" spans="1:1">
      <c r="A3812" t="str">
        <f>IF(kredi_kart_musterileri!$B3812="Existing Customer",kredi_kart_musterileri!$Q3812, "")</f>
        <v/>
      </c>
    </row>
    <row r="3813" spans="1:1">
      <c r="A3813" t="str">
        <f>IF(kredi_kart_musterileri!$B3813="Existing Customer",kredi_kart_musterileri!$Q3813, "")</f>
        <v/>
      </c>
    </row>
    <row r="3814" spans="1:1">
      <c r="A3814">
        <f>IF(kredi_kart_musterileri!$B3814="Existing Customer",kredi_kart_musterileri!$Q3814, "")</f>
        <v>3618</v>
      </c>
    </row>
    <row r="3815" spans="1:1">
      <c r="A3815" t="str">
        <f>IF(kredi_kart_musterileri!$B3815="Existing Customer",kredi_kart_musterileri!$Q3815, "")</f>
        <v/>
      </c>
    </row>
    <row r="3816" spans="1:1">
      <c r="A3816">
        <f>IF(kredi_kart_musterileri!$B3816="Existing Customer",kredi_kart_musterileri!$Q3816, "")</f>
        <v>3685</v>
      </c>
    </row>
    <row r="3817" spans="1:1">
      <c r="A3817">
        <f>IF(kredi_kart_musterileri!$B3817="Existing Customer",kredi_kart_musterileri!$Q3817, "")</f>
        <v>4050</v>
      </c>
    </row>
    <row r="3818" spans="1:1">
      <c r="A3818">
        <f>IF(kredi_kart_musterileri!$B3818="Existing Customer",kredi_kart_musterileri!$Q3818, "")</f>
        <v>4087</v>
      </c>
    </row>
    <row r="3819" spans="1:1">
      <c r="A3819">
        <f>IF(kredi_kart_musterileri!$B3819="Existing Customer",kredi_kart_musterileri!$Q3819, "")</f>
        <v>2191</v>
      </c>
    </row>
    <row r="3820" spans="1:1">
      <c r="A3820">
        <f>IF(kredi_kart_musterileri!$B3820="Existing Customer",kredi_kart_musterileri!$Q3820, "")</f>
        <v>4488</v>
      </c>
    </row>
    <row r="3821" spans="1:1">
      <c r="A3821">
        <f>IF(kredi_kart_musterileri!$B3821="Existing Customer",kredi_kart_musterileri!$Q3821, "")</f>
        <v>3749</v>
      </c>
    </row>
    <row r="3822" spans="1:1">
      <c r="A3822" t="str">
        <f>IF(kredi_kart_musterileri!$B3822="Existing Customer",kredi_kart_musterileri!$Q3822, "")</f>
        <v/>
      </c>
    </row>
    <row r="3823" spans="1:1">
      <c r="A3823">
        <f>IF(kredi_kart_musterileri!$B3823="Existing Customer",kredi_kart_musterileri!$Q3823, "")</f>
        <v>3258</v>
      </c>
    </row>
    <row r="3824" spans="1:1">
      <c r="A3824">
        <f>IF(kredi_kart_musterileri!$B3824="Existing Customer",kredi_kart_musterileri!$Q3824, "")</f>
        <v>4379</v>
      </c>
    </row>
    <row r="3825" spans="1:1">
      <c r="A3825">
        <f>IF(kredi_kart_musterileri!$B3825="Existing Customer",kredi_kart_musterileri!$Q3825, "")</f>
        <v>4247</v>
      </c>
    </row>
    <row r="3826" spans="1:1">
      <c r="A3826">
        <f>IF(kredi_kart_musterileri!$B3826="Existing Customer",kredi_kart_musterileri!$Q3826, "")</f>
        <v>4077</v>
      </c>
    </row>
    <row r="3827" spans="1:1">
      <c r="A3827">
        <f>IF(kredi_kart_musterileri!$B3827="Existing Customer",kredi_kart_musterileri!$Q3827, "")</f>
        <v>3491</v>
      </c>
    </row>
    <row r="3828" spans="1:1">
      <c r="A3828">
        <f>IF(kredi_kart_musterileri!$B3828="Existing Customer",kredi_kart_musterileri!$Q3828, "")</f>
        <v>3779</v>
      </c>
    </row>
    <row r="3829" spans="1:1">
      <c r="A3829">
        <f>IF(kredi_kart_musterileri!$B3829="Existing Customer",kredi_kart_musterileri!$Q3829, "")</f>
        <v>4951</v>
      </c>
    </row>
    <row r="3830" spans="1:1">
      <c r="A3830">
        <f>IF(kredi_kart_musterileri!$B3830="Existing Customer",kredi_kart_musterileri!$Q3830, "")</f>
        <v>3636</v>
      </c>
    </row>
    <row r="3831" spans="1:1">
      <c r="A3831">
        <f>IF(kredi_kart_musterileri!$B3831="Existing Customer",kredi_kart_musterileri!$Q3831, "")</f>
        <v>4590</v>
      </c>
    </row>
    <row r="3832" spans="1:1">
      <c r="A3832">
        <f>IF(kredi_kart_musterileri!$B3832="Existing Customer",kredi_kart_musterileri!$Q3832, "")</f>
        <v>4427</v>
      </c>
    </row>
    <row r="3833" spans="1:1">
      <c r="A3833">
        <f>IF(kredi_kart_musterileri!$B3833="Existing Customer",kredi_kart_musterileri!$Q3833, "")</f>
        <v>4026</v>
      </c>
    </row>
    <row r="3834" spans="1:1">
      <c r="A3834">
        <f>IF(kredi_kart_musterileri!$B3834="Existing Customer",kredi_kart_musterileri!$Q3834, "")</f>
        <v>3850</v>
      </c>
    </row>
    <row r="3835" spans="1:1">
      <c r="A3835">
        <f>IF(kredi_kart_musterileri!$B3835="Existing Customer",kredi_kart_musterileri!$Q3835, "")</f>
        <v>4686</v>
      </c>
    </row>
    <row r="3836" spans="1:1">
      <c r="A3836">
        <f>IF(kredi_kart_musterileri!$B3836="Existing Customer",kredi_kart_musterileri!$Q3836, "")</f>
        <v>4795</v>
      </c>
    </row>
    <row r="3837" spans="1:1">
      <c r="A3837" t="str">
        <f>IF(kredi_kart_musterileri!$B3837="Existing Customer",kredi_kart_musterileri!$Q3837, "")</f>
        <v/>
      </c>
    </row>
    <row r="3838" spans="1:1">
      <c r="A3838">
        <f>IF(kredi_kart_musterileri!$B3838="Existing Customer",kredi_kart_musterileri!$Q3838, "")</f>
        <v>4092</v>
      </c>
    </row>
    <row r="3839" spans="1:1">
      <c r="A3839" t="str">
        <f>IF(kredi_kart_musterileri!$B3839="Existing Customer",kredi_kart_musterileri!$Q3839, "")</f>
        <v/>
      </c>
    </row>
    <row r="3840" spans="1:1">
      <c r="A3840">
        <f>IF(kredi_kart_musterileri!$B3840="Existing Customer",kredi_kart_musterileri!$Q3840, "")</f>
        <v>3848</v>
      </c>
    </row>
    <row r="3841" spans="1:1">
      <c r="A3841" t="str">
        <f>IF(kredi_kart_musterileri!$B3841="Existing Customer",kredi_kart_musterileri!$Q3841, "")</f>
        <v/>
      </c>
    </row>
    <row r="3842" spans="1:1">
      <c r="A3842">
        <f>IF(kredi_kart_musterileri!$B3842="Existing Customer",kredi_kart_musterileri!$Q3842, "")</f>
        <v>3627</v>
      </c>
    </row>
    <row r="3843" spans="1:1">
      <c r="A3843">
        <f>IF(kredi_kart_musterileri!$B3843="Existing Customer",kredi_kart_musterileri!$Q3843, "")</f>
        <v>3216</v>
      </c>
    </row>
    <row r="3844" spans="1:1">
      <c r="A3844">
        <f>IF(kredi_kart_musterileri!$B3844="Existing Customer",kredi_kart_musterileri!$Q3844, "")</f>
        <v>3861</v>
      </c>
    </row>
    <row r="3845" spans="1:1">
      <c r="A3845">
        <f>IF(kredi_kart_musterileri!$B3845="Existing Customer",kredi_kart_musterileri!$Q3845, "")</f>
        <v>1814</v>
      </c>
    </row>
    <row r="3846" spans="1:1">
      <c r="A3846">
        <f>IF(kredi_kart_musterileri!$B3846="Existing Customer",kredi_kart_musterileri!$Q3846, "")</f>
        <v>3293</v>
      </c>
    </row>
    <row r="3847" spans="1:1">
      <c r="A3847">
        <f>IF(kredi_kart_musterileri!$B3847="Existing Customer",kredi_kart_musterileri!$Q3847, "")</f>
        <v>4227</v>
      </c>
    </row>
    <row r="3848" spans="1:1">
      <c r="A3848">
        <f>IF(kredi_kart_musterileri!$B3848="Existing Customer",kredi_kart_musterileri!$Q3848, "")</f>
        <v>3941</v>
      </c>
    </row>
    <row r="3849" spans="1:1">
      <c r="A3849">
        <f>IF(kredi_kart_musterileri!$B3849="Existing Customer",kredi_kart_musterileri!$Q3849, "")</f>
        <v>3221</v>
      </c>
    </row>
    <row r="3850" spans="1:1">
      <c r="A3850">
        <f>IF(kredi_kart_musterileri!$B3850="Existing Customer",kredi_kart_musterileri!$Q3850, "")</f>
        <v>4524</v>
      </c>
    </row>
    <row r="3851" spans="1:1">
      <c r="A3851">
        <f>IF(kredi_kart_musterileri!$B3851="Existing Customer",kredi_kart_musterileri!$Q3851, "")</f>
        <v>3616</v>
      </c>
    </row>
    <row r="3852" spans="1:1">
      <c r="A3852">
        <f>IF(kredi_kart_musterileri!$B3852="Existing Customer",kredi_kart_musterileri!$Q3852, "")</f>
        <v>2960</v>
      </c>
    </row>
    <row r="3853" spans="1:1">
      <c r="A3853" t="str">
        <f>IF(kredi_kart_musterileri!$B3853="Existing Customer",kredi_kart_musterileri!$Q3853, "")</f>
        <v/>
      </c>
    </row>
    <row r="3854" spans="1:1">
      <c r="A3854">
        <f>IF(kredi_kart_musterileri!$B3854="Existing Customer",kredi_kart_musterileri!$Q3854, "")</f>
        <v>4056</v>
      </c>
    </row>
    <row r="3855" spans="1:1">
      <c r="A3855">
        <f>IF(kredi_kart_musterileri!$B3855="Existing Customer",kredi_kart_musterileri!$Q3855, "")</f>
        <v>3988</v>
      </c>
    </row>
    <row r="3856" spans="1:1">
      <c r="A3856">
        <f>IF(kredi_kart_musterileri!$B3856="Existing Customer",kredi_kart_musterileri!$Q3856, "")</f>
        <v>3445</v>
      </c>
    </row>
    <row r="3857" spans="1:1">
      <c r="A3857">
        <f>IF(kredi_kart_musterileri!$B3857="Existing Customer",kredi_kart_musterileri!$Q3857, "")</f>
        <v>2149</v>
      </c>
    </row>
    <row r="3858" spans="1:1">
      <c r="A3858">
        <f>IF(kredi_kart_musterileri!$B3858="Existing Customer",kredi_kart_musterileri!$Q3858, "")</f>
        <v>3095</v>
      </c>
    </row>
    <row r="3859" spans="1:1">
      <c r="A3859">
        <f>IF(kredi_kart_musterileri!$B3859="Existing Customer",kredi_kart_musterileri!$Q3859, "")</f>
        <v>4835</v>
      </c>
    </row>
    <row r="3860" spans="1:1">
      <c r="A3860">
        <f>IF(kredi_kart_musterileri!$B3860="Existing Customer",kredi_kart_musterileri!$Q3860, "")</f>
        <v>2572</v>
      </c>
    </row>
    <row r="3861" spans="1:1">
      <c r="A3861" t="str">
        <f>IF(kredi_kart_musterileri!$B3861="Existing Customer",kredi_kart_musterileri!$Q3861, "")</f>
        <v/>
      </c>
    </row>
    <row r="3862" spans="1:1">
      <c r="A3862">
        <f>IF(kredi_kart_musterileri!$B3862="Existing Customer",kredi_kart_musterileri!$Q3862, "")</f>
        <v>4613</v>
      </c>
    </row>
    <row r="3863" spans="1:1">
      <c r="A3863">
        <f>IF(kredi_kart_musterileri!$B3863="Existing Customer",kredi_kart_musterileri!$Q3863, "")</f>
        <v>3162</v>
      </c>
    </row>
    <row r="3864" spans="1:1">
      <c r="A3864">
        <f>IF(kredi_kart_musterileri!$B3864="Existing Customer",kredi_kart_musterileri!$Q3864, "")</f>
        <v>3724</v>
      </c>
    </row>
    <row r="3865" spans="1:1">
      <c r="A3865">
        <f>IF(kredi_kart_musterileri!$B3865="Existing Customer",kredi_kart_musterileri!$Q3865, "")</f>
        <v>3246</v>
      </c>
    </row>
    <row r="3866" spans="1:1">
      <c r="A3866">
        <f>IF(kredi_kart_musterileri!$B3866="Existing Customer",kredi_kart_musterileri!$Q3866, "")</f>
        <v>2139</v>
      </c>
    </row>
    <row r="3867" spans="1:1">
      <c r="A3867">
        <f>IF(kredi_kart_musterileri!$B3867="Existing Customer",kredi_kart_musterileri!$Q3867, "")</f>
        <v>4739</v>
      </c>
    </row>
    <row r="3868" spans="1:1">
      <c r="A3868">
        <f>IF(kredi_kart_musterileri!$B3868="Existing Customer",kredi_kart_musterileri!$Q3868, "")</f>
        <v>5100</v>
      </c>
    </row>
    <row r="3869" spans="1:1">
      <c r="A3869">
        <f>IF(kredi_kart_musterileri!$B3869="Existing Customer",kredi_kart_musterileri!$Q3869, "")</f>
        <v>3368</v>
      </c>
    </row>
    <row r="3870" spans="1:1">
      <c r="A3870">
        <f>IF(kredi_kart_musterileri!$B3870="Existing Customer",kredi_kart_musterileri!$Q3870, "")</f>
        <v>3099</v>
      </c>
    </row>
    <row r="3871" spans="1:1">
      <c r="A3871">
        <f>IF(kredi_kart_musterileri!$B3871="Existing Customer",kredi_kart_musterileri!$Q3871, "")</f>
        <v>4328</v>
      </c>
    </row>
    <row r="3872" spans="1:1">
      <c r="A3872">
        <f>IF(kredi_kart_musterileri!$B3872="Existing Customer",kredi_kart_musterileri!$Q3872, "")</f>
        <v>3477</v>
      </c>
    </row>
    <row r="3873" spans="1:1">
      <c r="A3873">
        <f>IF(kredi_kart_musterileri!$B3873="Existing Customer",kredi_kart_musterileri!$Q3873, "")</f>
        <v>3691</v>
      </c>
    </row>
    <row r="3874" spans="1:1">
      <c r="A3874">
        <f>IF(kredi_kart_musterileri!$B3874="Existing Customer",kredi_kart_musterileri!$Q3874, "")</f>
        <v>4828</v>
      </c>
    </row>
    <row r="3875" spans="1:1">
      <c r="A3875">
        <f>IF(kredi_kart_musterileri!$B3875="Existing Customer",kredi_kart_musterileri!$Q3875, "")</f>
        <v>4021</v>
      </c>
    </row>
    <row r="3876" spans="1:1">
      <c r="A3876">
        <f>IF(kredi_kart_musterileri!$B3876="Existing Customer",kredi_kart_musterileri!$Q3876, "")</f>
        <v>4587</v>
      </c>
    </row>
    <row r="3877" spans="1:1">
      <c r="A3877">
        <f>IF(kredi_kart_musterileri!$B3877="Existing Customer",kredi_kart_musterileri!$Q3877, "")</f>
        <v>4410</v>
      </c>
    </row>
    <row r="3878" spans="1:1">
      <c r="A3878">
        <f>IF(kredi_kart_musterileri!$B3878="Existing Customer",kredi_kart_musterileri!$Q3878, "")</f>
        <v>4959</v>
      </c>
    </row>
    <row r="3879" spans="1:1">
      <c r="A3879">
        <f>IF(kredi_kart_musterileri!$B3879="Existing Customer",kredi_kart_musterileri!$Q3879, "")</f>
        <v>2313</v>
      </c>
    </row>
    <row r="3880" spans="1:1">
      <c r="A3880">
        <f>IF(kredi_kart_musterileri!$B3880="Existing Customer",kredi_kart_musterileri!$Q3880, "")</f>
        <v>3323</v>
      </c>
    </row>
    <row r="3881" spans="1:1">
      <c r="A3881">
        <f>IF(kredi_kart_musterileri!$B3881="Existing Customer",kredi_kart_musterileri!$Q3881, "")</f>
        <v>1973</v>
      </c>
    </row>
    <row r="3882" spans="1:1">
      <c r="A3882">
        <f>IF(kredi_kart_musterileri!$B3882="Existing Customer",kredi_kart_musterileri!$Q3882, "")</f>
        <v>4961</v>
      </c>
    </row>
    <row r="3883" spans="1:1">
      <c r="A3883">
        <f>IF(kredi_kart_musterileri!$B3883="Existing Customer",kredi_kart_musterileri!$Q3883, "")</f>
        <v>2730</v>
      </c>
    </row>
    <row r="3884" spans="1:1">
      <c r="A3884">
        <f>IF(kredi_kart_musterileri!$B3884="Existing Customer",kredi_kart_musterileri!$Q3884, "")</f>
        <v>4889</v>
      </c>
    </row>
    <row r="3885" spans="1:1">
      <c r="A3885">
        <f>IF(kredi_kart_musterileri!$B3885="Existing Customer",kredi_kart_musterileri!$Q3885, "")</f>
        <v>4134</v>
      </c>
    </row>
    <row r="3886" spans="1:1">
      <c r="A3886">
        <f>IF(kredi_kart_musterileri!$B3886="Existing Customer",kredi_kart_musterileri!$Q3886, "")</f>
        <v>4218</v>
      </c>
    </row>
    <row r="3887" spans="1:1">
      <c r="A3887">
        <f>IF(kredi_kart_musterileri!$B3887="Existing Customer",kredi_kart_musterileri!$Q3887, "")</f>
        <v>2468</v>
      </c>
    </row>
    <row r="3888" spans="1:1">
      <c r="A3888">
        <f>IF(kredi_kart_musterileri!$B3888="Existing Customer",kredi_kart_musterileri!$Q3888, "")</f>
        <v>4018</v>
      </c>
    </row>
    <row r="3889" spans="1:1">
      <c r="A3889">
        <f>IF(kredi_kart_musterileri!$B3889="Existing Customer",kredi_kart_musterileri!$Q3889, "")</f>
        <v>3441</v>
      </c>
    </row>
    <row r="3890" spans="1:1">
      <c r="A3890">
        <f>IF(kredi_kart_musterileri!$B3890="Existing Customer",kredi_kart_musterileri!$Q3890, "")</f>
        <v>3498</v>
      </c>
    </row>
    <row r="3891" spans="1:1">
      <c r="A3891" t="str">
        <f>IF(kredi_kart_musterileri!$B3891="Existing Customer",kredi_kart_musterileri!$Q3891, "")</f>
        <v/>
      </c>
    </row>
    <row r="3892" spans="1:1">
      <c r="A3892">
        <f>IF(kredi_kart_musterileri!$B3892="Existing Customer",kredi_kart_musterileri!$Q3892, "")</f>
        <v>4080</v>
      </c>
    </row>
    <row r="3893" spans="1:1">
      <c r="A3893" t="str">
        <f>IF(kredi_kart_musterileri!$B3893="Existing Customer",kredi_kart_musterileri!$Q3893, "")</f>
        <v/>
      </c>
    </row>
    <row r="3894" spans="1:1">
      <c r="A3894">
        <f>IF(kredi_kart_musterileri!$B3894="Existing Customer",kredi_kart_musterileri!$Q3894, "")</f>
        <v>4425</v>
      </c>
    </row>
    <row r="3895" spans="1:1">
      <c r="A3895" t="str">
        <f>IF(kredi_kart_musterileri!$B3895="Existing Customer",kredi_kart_musterileri!$Q3895, "")</f>
        <v/>
      </c>
    </row>
    <row r="3896" spans="1:1">
      <c r="A3896">
        <f>IF(kredi_kart_musterileri!$B3896="Existing Customer",kredi_kart_musterileri!$Q3896, "")</f>
        <v>4141</v>
      </c>
    </row>
    <row r="3897" spans="1:1">
      <c r="A3897">
        <f>IF(kredi_kart_musterileri!$B3897="Existing Customer",kredi_kart_musterileri!$Q3897, "")</f>
        <v>4689</v>
      </c>
    </row>
    <row r="3898" spans="1:1">
      <c r="A3898">
        <f>IF(kredi_kart_musterileri!$B3898="Existing Customer",kredi_kart_musterileri!$Q3898, "")</f>
        <v>3790</v>
      </c>
    </row>
    <row r="3899" spans="1:1">
      <c r="A3899">
        <f>IF(kredi_kart_musterileri!$B3899="Existing Customer",kredi_kart_musterileri!$Q3899, "")</f>
        <v>3886</v>
      </c>
    </row>
    <row r="3900" spans="1:1">
      <c r="A3900">
        <f>IF(kredi_kart_musterileri!$B3900="Existing Customer",kredi_kart_musterileri!$Q3900, "")</f>
        <v>4160</v>
      </c>
    </row>
    <row r="3901" spans="1:1">
      <c r="A3901">
        <f>IF(kredi_kart_musterileri!$B3901="Existing Customer",kredi_kart_musterileri!$Q3901, "")</f>
        <v>4296</v>
      </c>
    </row>
    <row r="3902" spans="1:1">
      <c r="A3902">
        <f>IF(kredi_kart_musterileri!$B3902="Existing Customer",kredi_kart_musterileri!$Q3902, "")</f>
        <v>3819</v>
      </c>
    </row>
    <row r="3903" spans="1:1">
      <c r="A3903">
        <f>IF(kredi_kart_musterileri!$B3903="Existing Customer",kredi_kart_musterileri!$Q3903, "")</f>
        <v>1997</v>
      </c>
    </row>
    <row r="3904" spans="1:1">
      <c r="A3904">
        <f>IF(kredi_kart_musterileri!$B3904="Existing Customer",kredi_kart_musterileri!$Q3904, "")</f>
        <v>4654</v>
      </c>
    </row>
    <row r="3905" spans="1:1">
      <c r="A3905">
        <f>IF(kredi_kart_musterileri!$B3905="Existing Customer",kredi_kart_musterileri!$Q3905, "")</f>
        <v>3521</v>
      </c>
    </row>
    <row r="3906" spans="1:1">
      <c r="A3906" t="str">
        <f>IF(kredi_kart_musterileri!$B3906="Existing Customer",kredi_kart_musterileri!$Q3906, "")</f>
        <v/>
      </c>
    </row>
    <row r="3907" spans="1:1">
      <c r="A3907" t="str">
        <f>IF(kredi_kart_musterileri!$B3907="Existing Customer",kredi_kart_musterileri!$Q3907, "")</f>
        <v/>
      </c>
    </row>
    <row r="3908" spans="1:1">
      <c r="A3908">
        <f>IF(kredi_kart_musterileri!$B3908="Existing Customer",kredi_kart_musterileri!$Q3908, "")</f>
        <v>3740</v>
      </c>
    </row>
    <row r="3909" spans="1:1">
      <c r="A3909">
        <f>IF(kredi_kart_musterileri!$B3909="Existing Customer",kredi_kart_musterileri!$Q3909, "")</f>
        <v>3990</v>
      </c>
    </row>
    <row r="3910" spans="1:1">
      <c r="A3910">
        <f>IF(kredi_kart_musterileri!$B3910="Existing Customer",kredi_kart_musterileri!$Q3910, "")</f>
        <v>4869</v>
      </c>
    </row>
    <row r="3911" spans="1:1">
      <c r="A3911" t="str">
        <f>IF(kredi_kart_musterileri!$B3911="Existing Customer",kredi_kart_musterileri!$Q3911, "")</f>
        <v/>
      </c>
    </row>
    <row r="3912" spans="1:1">
      <c r="A3912">
        <f>IF(kredi_kart_musterileri!$B3912="Existing Customer",kredi_kart_musterileri!$Q3912, "")</f>
        <v>4307</v>
      </c>
    </row>
    <row r="3913" spans="1:1">
      <c r="A3913">
        <f>IF(kredi_kart_musterileri!$B3913="Existing Customer",kredi_kart_musterileri!$Q3913, "")</f>
        <v>4061</v>
      </c>
    </row>
    <row r="3914" spans="1:1">
      <c r="A3914">
        <f>IF(kredi_kart_musterileri!$B3914="Existing Customer",kredi_kart_musterileri!$Q3914, "")</f>
        <v>3992</v>
      </c>
    </row>
    <row r="3915" spans="1:1">
      <c r="A3915">
        <f>IF(kredi_kart_musterileri!$B3915="Existing Customer",kredi_kart_musterileri!$Q3915, "")</f>
        <v>3609</v>
      </c>
    </row>
    <row r="3916" spans="1:1">
      <c r="A3916">
        <f>IF(kredi_kart_musterileri!$B3916="Existing Customer",kredi_kart_musterileri!$Q3916, "")</f>
        <v>3595</v>
      </c>
    </row>
    <row r="3917" spans="1:1">
      <c r="A3917" t="str">
        <f>IF(kredi_kart_musterileri!$B3917="Existing Customer",kredi_kart_musterileri!$Q3917, "")</f>
        <v/>
      </c>
    </row>
    <row r="3918" spans="1:1">
      <c r="A3918">
        <f>IF(kredi_kart_musterileri!$B3918="Existing Customer",kredi_kart_musterileri!$Q3918, "")</f>
        <v>3700</v>
      </c>
    </row>
    <row r="3919" spans="1:1">
      <c r="A3919">
        <f>IF(kredi_kart_musterileri!$B3919="Existing Customer",kredi_kart_musterileri!$Q3919, "")</f>
        <v>3651</v>
      </c>
    </row>
    <row r="3920" spans="1:1">
      <c r="A3920">
        <f>IF(kredi_kart_musterileri!$B3920="Existing Customer",kredi_kart_musterileri!$Q3920, "")</f>
        <v>4596</v>
      </c>
    </row>
    <row r="3921" spans="1:1">
      <c r="A3921">
        <f>IF(kredi_kart_musterileri!$B3921="Existing Customer",kredi_kart_musterileri!$Q3921, "")</f>
        <v>4148</v>
      </c>
    </row>
    <row r="3922" spans="1:1">
      <c r="A3922">
        <f>IF(kredi_kart_musterileri!$B3922="Existing Customer",kredi_kart_musterileri!$Q3922, "")</f>
        <v>3634</v>
      </c>
    </row>
    <row r="3923" spans="1:1">
      <c r="A3923">
        <f>IF(kredi_kart_musterileri!$B3923="Existing Customer",kredi_kart_musterileri!$Q3923, "")</f>
        <v>4047</v>
      </c>
    </row>
    <row r="3924" spans="1:1">
      <c r="A3924" t="str">
        <f>IF(kredi_kart_musterileri!$B3924="Existing Customer",kredi_kart_musterileri!$Q3924, "")</f>
        <v/>
      </c>
    </row>
    <row r="3925" spans="1:1">
      <c r="A3925">
        <f>IF(kredi_kart_musterileri!$B3925="Existing Customer",kredi_kart_musterileri!$Q3925, "")</f>
        <v>3687</v>
      </c>
    </row>
    <row r="3926" spans="1:1">
      <c r="A3926">
        <f>IF(kredi_kart_musterileri!$B3926="Existing Customer",kredi_kart_musterileri!$Q3926, "")</f>
        <v>3129</v>
      </c>
    </row>
    <row r="3927" spans="1:1">
      <c r="A3927">
        <f>IF(kredi_kart_musterileri!$B3927="Existing Customer",kredi_kart_musterileri!$Q3927, "")</f>
        <v>3333</v>
      </c>
    </row>
    <row r="3928" spans="1:1">
      <c r="A3928">
        <f>IF(kredi_kart_musterileri!$B3928="Existing Customer",kredi_kart_musterileri!$Q3928, "")</f>
        <v>3279</v>
      </c>
    </row>
    <row r="3929" spans="1:1">
      <c r="A3929">
        <f>IF(kredi_kart_musterileri!$B3929="Existing Customer",kredi_kart_musterileri!$Q3929, "")</f>
        <v>4402</v>
      </c>
    </row>
    <row r="3930" spans="1:1">
      <c r="A3930">
        <f>IF(kredi_kart_musterileri!$B3930="Existing Customer",kredi_kart_musterileri!$Q3930, "")</f>
        <v>3418</v>
      </c>
    </row>
    <row r="3931" spans="1:1">
      <c r="A3931">
        <f>IF(kredi_kart_musterileri!$B3931="Existing Customer",kredi_kart_musterileri!$Q3931, "")</f>
        <v>4391</v>
      </c>
    </row>
    <row r="3932" spans="1:1">
      <c r="A3932">
        <f>IF(kredi_kart_musterileri!$B3932="Existing Customer",kredi_kart_musterileri!$Q3932, "")</f>
        <v>3802</v>
      </c>
    </row>
    <row r="3933" spans="1:1">
      <c r="A3933">
        <f>IF(kredi_kart_musterileri!$B3933="Existing Customer",kredi_kart_musterileri!$Q3933, "")</f>
        <v>3880</v>
      </c>
    </row>
    <row r="3934" spans="1:1">
      <c r="A3934">
        <f>IF(kredi_kart_musterileri!$B3934="Existing Customer",kredi_kart_musterileri!$Q3934, "")</f>
        <v>3949</v>
      </c>
    </row>
    <row r="3935" spans="1:1">
      <c r="A3935">
        <f>IF(kredi_kart_musterileri!$B3935="Existing Customer",kredi_kart_musterileri!$Q3935, "")</f>
        <v>3357</v>
      </c>
    </row>
    <row r="3936" spans="1:1">
      <c r="A3936">
        <f>IF(kredi_kart_musterileri!$B3936="Existing Customer",kredi_kart_musterileri!$Q3936, "")</f>
        <v>2862</v>
      </c>
    </row>
    <row r="3937" spans="1:1">
      <c r="A3937" t="str">
        <f>IF(kredi_kart_musterileri!$B3937="Existing Customer",kredi_kart_musterileri!$Q3937, "")</f>
        <v/>
      </c>
    </row>
    <row r="3938" spans="1:1">
      <c r="A3938" t="str">
        <f>IF(kredi_kart_musterileri!$B3938="Existing Customer",kredi_kart_musterileri!$Q3938, "")</f>
        <v/>
      </c>
    </row>
    <row r="3939" spans="1:1">
      <c r="A3939">
        <f>IF(kredi_kart_musterileri!$B3939="Existing Customer",kredi_kart_musterileri!$Q3939, "")</f>
        <v>4839</v>
      </c>
    </row>
    <row r="3940" spans="1:1">
      <c r="A3940">
        <f>IF(kredi_kart_musterileri!$B3940="Existing Customer",kredi_kart_musterileri!$Q3940, "")</f>
        <v>4187</v>
      </c>
    </row>
    <row r="3941" spans="1:1">
      <c r="A3941">
        <f>IF(kredi_kart_musterileri!$B3941="Existing Customer",kredi_kart_musterileri!$Q3941, "")</f>
        <v>4340</v>
      </c>
    </row>
    <row r="3942" spans="1:1">
      <c r="A3942" t="str">
        <f>IF(kredi_kart_musterileri!$B3942="Existing Customer",kredi_kart_musterileri!$Q3942, "")</f>
        <v/>
      </c>
    </row>
    <row r="3943" spans="1:1">
      <c r="A3943">
        <f>IF(kredi_kart_musterileri!$B3943="Existing Customer",kredi_kart_musterileri!$Q3943, "")</f>
        <v>4072</v>
      </c>
    </row>
    <row r="3944" spans="1:1">
      <c r="A3944">
        <f>IF(kredi_kart_musterileri!$B3944="Existing Customer",kredi_kart_musterileri!$Q3944, "")</f>
        <v>3950</v>
      </c>
    </row>
    <row r="3945" spans="1:1">
      <c r="A3945">
        <f>IF(kredi_kart_musterileri!$B3945="Existing Customer",kredi_kart_musterileri!$Q3945, "")</f>
        <v>3646</v>
      </c>
    </row>
    <row r="3946" spans="1:1">
      <c r="A3946">
        <f>IF(kredi_kart_musterileri!$B3946="Existing Customer",kredi_kart_musterileri!$Q3946, "")</f>
        <v>4079</v>
      </c>
    </row>
    <row r="3947" spans="1:1">
      <c r="A3947">
        <f>IF(kredi_kart_musterileri!$B3947="Existing Customer",kredi_kart_musterileri!$Q3947, "")</f>
        <v>4558</v>
      </c>
    </row>
    <row r="3948" spans="1:1">
      <c r="A3948">
        <f>IF(kredi_kart_musterileri!$B3948="Existing Customer",kredi_kart_musterileri!$Q3948, "")</f>
        <v>4347</v>
      </c>
    </row>
    <row r="3949" spans="1:1">
      <c r="A3949">
        <f>IF(kredi_kart_musterileri!$B3949="Existing Customer",kredi_kart_musterileri!$Q3949, "")</f>
        <v>4263</v>
      </c>
    </row>
    <row r="3950" spans="1:1">
      <c r="A3950">
        <f>IF(kredi_kart_musterileri!$B3950="Existing Customer",kredi_kart_musterileri!$Q3950, "")</f>
        <v>3636</v>
      </c>
    </row>
    <row r="3951" spans="1:1">
      <c r="A3951">
        <f>IF(kredi_kart_musterileri!$B3951="Existing Customer",kredi_kart_musterileri!$Q3951, "")</f>
        <v>4323</v>
      </c>
    </row>
    <row r="3952" spans="1:1">
      <c r="A3952" t="str">
        <f>IF(kredi_kart_musterileri!$B3952="Existing Customer",kredi_kart_musterileri!$Q3952, "")</f>
        <v/>
      </c>
    </row>
    <row r="3953" spans="1:1">
      <c r="A3953">
        <f>IF(kredi_kart_musterileri!$B3953="Existing Customer",kredi_kart_musterileri!$Q3953, "")</f>
        <v>3972</v>
      </c>
    </row>
    <row r="3954" spans="1:1">
      <c r="A3954" t="str">
        <f>IF(kredi_kart_musterileri!$B3954="Existing Customer",kredi_kart_musterileri!$Q3954, "")</f>
        <v/>
      </c>
    </row>
    <row r="3955" spans="1:1">
      <c r="A3955">
        <f>IF(kredi_kart_musterileri!$B3955="Existing Customer",kredi_kart_musterileri!$Q3955, "")</f>
        <v>3891</v>
      </c>
    </row>
    <row r="3956" spans="1:1">
      <c r="A3956" t="str">
        <f>IF(kredi_kart_musterileri!$B3956="Existing Customer",kredi_kart_musterileri!$Q3956, "")</f>
        <v/>
      </c>
    </row>
    <row r="3957" spans="1:1">
      <c r="A3957">
        <f>IF(kredi_kart_musterileri!$B3957="Existing Customer",kredi_kart_musterileri!$Q3957, "")</f>
        <v>2293</v>
      </c>
    </row>
    <row r="3958" spans="1:1">
      <c r="A3958" t="str">
        <f>IF(kredi_kart_musterileri!$B3958="Existing Customer",kredi_kart_musterileri!$Q3958, "")</f>
        <v/>
      </c>
    </row>
    <row r="3959" spans="1:1">
      <c r="A3959">
        <f>IF(kredi_kart_musterileri!$B3959="Existing Customer",kredi_kart_musterileri!$Q3959, "")</f>
        <v>3547</v>
      </c>
    </row>
    <row r="3960" spans="1:1">
      <c r="A3960">
        <f>IF(kredi_kart_musterileri!$B3960="Existing Customer",kredi_kart_musterileri!$Q3960, "")</f>
        <v>4387</v>
      </c>
    </row>
    <row r="3961" spans="1:1">
      <c r="A3961" t="str">
        <f>IF(kredi_kart_musterileri!$B3961="Existing Customer",kredi_kart_musterileri!$Q3961, "")</f>
        <v/>
      </c>
    </row>
    <row r="3962" spans="1:1">
      <c r="A3962">
        <f>IF(kredi_kart_musterileri!$B3962="Existing Customer",kredi_kart_musterileri!$Q3962, "")</f>
        <v>4181</v>
      </c>
    </row>
    <row r="3963" spans="1:1">
      <c r="A3963">
        <f>IF(kredi_kart_musterileri!$B3963="Existing Customer",kredi_kart_musterileri!$Q3963, "")</f>
        <v>4311</v>
      </c>
    </row>
    <row r="3964" spans="1:1">
      <c r="A3964">
        <f>IF(kredi_kart_musterileri!$B3964="Existing Customer",kredi_kart_musterileri!$Q3964, "")</f>
        <v>3776</v>
      </c>
    </row>
    <row r="3965" spans="1:1">
      <c r="A3965" t="str">
        <f>IF(kredi_kart_musterileri!$B3965="Existing Customer",kredi_kart_musterileri!$Q3965, "")</f>
        <v/>
      </c>
    </row>
    <row r="3966" spans="1:1">
      <c r="A3966">
        <f>IF(kredi_kart_musterileri!$B3966="Existing Customer",kredi_kart_musterileri!$Q3966, "")</f>
        <v>3877</v>
      </c>
    </row>
    <row r="3967" spans="1:1">
      <c r="A3967">
        <f>IF(kredi_kart_musterileri!$B3967="Existing Customer",kredi_kart_musterileri!$Q3967, "")</f>
        <v>4028</v>
      </c>
    </row>
    <row r="3968" spans="1:1">
      <c r="A3968">
        <f>IF(kredi_kart_musterileri!$B3968="Existing Customer",kredi_kart_musterileri!$Q3968, "")</f>
        <v>4612</v>
      </c>
    </row>
    <row r="3969" spans="1:1">
      <c r="A3969">
        <f>IF(kredi_kart_musterileri!$B3969="Existing Customer",kredi_kart_musterileri!$Q3969, "")</f>
        <v>3831</v>
      </c>
    </row>
    <row r="3970" spans="1:1">
      <c r="A3970">
        <f>IF(kredi_kart_musterileri!$B3970="Existing Customer",kredi_kart_musterileri!$Q3970, "")</f>
        <v>3853</v>
      </c>
    </row>
    <row r="3971" spans="1:1">
      <c r="A3971">
        <f>IF(kredi_kart_musterileri!$B3971="Existing Customer",kredi_kart_musterileri!$Q3971, "")</f>
        <v>3548</v>
      </c>
    </row>
    <row r="3972" spans="1:1">
      <c r="A3972">
        <f>IF(kredi_kart_musterileri!$B3972="Existing Customer",kredi_kart_musterileri!$Q3972, "")</f>
        <v>3943</v>
      </c>
    </row>
    <row r="3973" spans="1:1">
      <c r="A3973">
        <f>IF(kredi_kart_musterileri!$B3973="Existing Customer",kredi_kart_musterileri!$Q3973, "")</f>
        <v>4062</v>
      </c>
    </row>
    <row r="3974" spans="1:1">
      <c r="A3974">
        <f>IF(kredi_kart_musterileri!$B3974="Existing Customer",kredi_kart_musterileri!$Q3974, "")</f>
        <v>4419</v>
      </c>
    </row>
    <row r="3975" spans="1:1">
      <c r="A3975">
        <f>IF(kredi_kart_musterileri!$B3975="Existing Customer",kredi_kart_musterileri!$Q3975, "")</f>
        <v>4979</v>
      </c>
    </row>
    <row r="3976" spans="1:1">
      <c r="A3976">
        <f>IF(kredi_kart_musterileri!$B3976="Existing Customer",kredi_kart_musterileri!$Q3976, "")</f>
        <v>4100</v>
      </c>
    </row>
    <row r="3977" spans="1:1">
      <c r="A3977">
        <f>IF(kredi_kart_musterileri!$B3977="Existing Customer",kredi_kart_musterileri!$Q3977, "")</f>
        <v>3769</v>
      </c>
    </row>
    <row r="3978" spans="1:1">
      <c r="A3978">
        <f>IF(kredi_kart_musterileri!$B3978="Existing Customer",kredi_kart_musterileri!$Q3978, "")</f>
        <v>3858</v>
      </c>
    </row>
    <row r="3979" spans="1:1">
      <c r="A3979">
        <f>IF(kredi_kart_musterileri!$B3979="Existing Customer",kredi_kart_musterileri!$Q3979, "")</f>
        <v>3200</v>
      </c>
    </row>
    <row r="3980" spans="1:1">
      <c r="A3980">
        <f>IF(kredi_kart_musterileri!$B3980="Existing Customer",kredi_kart_musterileri!$Q3980, "")</f>
        <v>3645</v>
      </c>
    </row>
    <row r="3981" spans="1:1">
      <c r="A3981">
        <f>IF(kredi_kart_musterileri!$B3981="Existing Customer",kredi_kart_musterileri!$Q3981, "")</f>
        <v>5328</v>
      </c>
    </row>
    <row r="3982" spans="1:1">
      <c r="A3982">
        <f>IF(kredi_kart_musterileri!$B3982="Existing Customer",kredi_kart_musterileri!$Q3982, "")</f>
        <v>4161</v>
      </c>
    </row>
    <row r="3983" spans="1:1">
      <c r="A3983">
        <f>IF(kredi_kart_musterileri!$B3983="Existing Customer",kredi_kart_musterileri!$Q3983, "")</f>
        <v>4590</v>
      </c>
    </row>
    <row r="3984" spans="1:1">
      <c r="A3984">
        <f>IF(kredi_kart_musterileri!$B3984="Existing Customer",kredi_kart_musterileri!$Q3984, "")</f>
        <v>4406</v>
      </c>
    </row>
    <row r="3985" spans="1:1">
      <c r="A3985" t="str">
        <f>IF(kredi_kart_musterileri!$B3985="Existing Customer",kredi_kart_musterileri!$Q3985, "")</f>
        <v/>
      </c>
    </row>
    <row r="3986" spans="1:1">
      <c r="A3986">
        <f>IF(kredi_kart_musterileri!$B3986="Existing Customer",kredi_kart_musterileri!$Q3986, "")</f>
        <v>3450</v>
      </c>
    </row>
    <row r="3987" spans="1:1">
      <c r="A3987">
        <f>IF(kredi_kart_musterileri!$B3987="Existing Customer",kredi_kart_musterileri!$Q3987, "")</f>
        <v>4066</v>
      </c>
    </row>
    <row r="3988" spans="1:1">
      <c r="A3988">
        <f>IF(kredi_kart_musterileri!$B3988="Existing Customer",kredi_kart_musterileri!$Q3988, "")</f>
        <v>4552</v>
      </c>
    </row>
    <row r="3989" spans="1:1">
      <c r="A3989">
        <f>IF(kredi_kart_musterileri!$B3989="Existing Customer",kredi_kart_musterileri!$Q3989, "")</f>
        <v>3825</v>
      </c>
    </row>
    <row r="3990" spans="1:1">
      <c r="A3990" t="str">
        <f>IF(kredi_kart_musterileri!$B3990="Existing Customer",kredi_kart_musterileri!$Q3990, "")</f>
        <v/>
      </c>
    </row>
    <row r="3991" spans="1:1">
      <c r="A3991">
        <f>IF(kredi_kart_musterileri!$B3991="Existing Customer",kredi_kart_musterileri!$Q3991, "")</f>
        <v>4390</v>
      </c>
    </row>
    <row r="3992" spans="1:1">
      <c r="A3992" t="str">
        <f>IF(kredi_kart_musterileri!$B3992="Existing Customer",kredi_kart_musterileri!$Q3992, "")</f>
        <v/>
      </c>
    </row>
    <row r="3993" spans="1:1">
      <c r="A3993">
        <f>IF(kredi_kart_musterileri!$B3993="Existing Customer",kredi_kart_musterileri!$Q3993, "")</f>
        <v>4855</v>
      </c>
    </row>
    <row r="3994" spans="1:1">
      <c r="A3994">
        <f>IF(kredi_kart_musterileri!$B3994="Existing Customer",kredi_kart_musterileri!$Q3994, "")</f>
        <v>3953</v>
      </c>
    </row>
    <row r="3995" spans="1:1">
      <c r="A3995">
        <f>IF(kredi_kart_musterileri!$B3995="Existing Customer",kredi_kart_musterileri!$Q3995, "")</f>
        <v>3512</v>
      </c>
    </row>
    <row r="3996" spans="1:1">
      <c r="A3996" t="str">
        <f>IF(kredi_kart_musterileri!$B3996="Existing Customer",kredi_kart_musterileri!$Q3996, "")</f>
        <v/>
      </c>
    </row>
    <row r="3997" spans="1:1">
      <c r="A3997">
        <f>IF(kredi_kart_musterileri!$B3997="Existing Customer",kredi_kart_musterileri!$Q3997, "")</f>
        <v>2204</v>
      </c>
    </row>
    <row r="3998" spans="1:1">
      <c r="A3998">
        <f>IF(kredi_kart_musterileri!$B3998="Existing Customer",kredi_kart_musterileri!$Q3998, "")</f>
        <v>4241</v>
      </c>
    </row>
    <row r="3999" spans="1:1">
      <c r="A3999">
        <f>IF(kredi_kart_musterileri!$B3999="Existing Customer",kredi_kart_musterileri!$Q3999, "")</f>
        <v>3710</v>
      </c>
    </row>
    <row r="4000" spans="1:1">
      <c r="A4000" t="str">
        <f>IF(kredi_kart_musterileri!$B4000="Existing Customer",kredi_kart_musterileri!$Q4000, "")</f>
        <v/>
      </c>
    </row>
    <row r="4001" spans="1:1">
      <c r="A4001">
        <f>IF(kredi_kart_musterileri!$B4001="Existing Customer",kredi_kart_musterileri!$Q4001, "")</f>
        <v>4442</v>
      </c>
    </row>
    <row r="4002" spans="1:1">
      <c r="A4002">
        <f>IF(kredi_kart_musterileri!$B4002="Existing Customer",kredi_kart_musterileri!$Q4002, "")</f>
        <v>3331</v>
      </c>
    </row>
    <row r="4003" spans="1:1">
      <c r="A4003">
        <f>IF(kredi_kart_musterileri!$B4003="Existing Customer",kredi_kart_musterileri!$Q4003, "")</f>
        <v>4020</v>
      </c>
    </row>
    <row r="4004" spans="1:1">
      <c r="A4004">
        <f>IF(kredi_kart_musterileri!$B4004="Existing Customer",kredi_kart_musterileri!$Q4004, "")</f>
        <v>4717</v>
      </c>
    </row>
    <row r="4005" spans="1:1">
      <c r="A4005">
        <f>IF(kredi_kart_musterileri!$B4005="Existing Customer",kredi_kart_musterileri!$Q4005, "")</f>
        <v>2216</v>
      </c>
    </row>
    <row r="4006" spans="1:1">
      <c r="A4006">
        <f>IF(kredi_kart_musterileri!$B4006="Existing Customer",kredi_kart_musterileri!$Q4006, "")</f>
        <v>4036</v>
      </c>
    </row>
    <row r="4007" spans="1:1">
      <c r="A4007" t="str">
        <f>IF(kredi_kart_musterileri!$B4007="Existing Customer",kredi_kart_musterileri!$Q4007, "")</f>
        <v/>
      </c>
    </row>
    <row r="4008" spans="1:1">
      <c r="A4008">
        <f>IF(kredi_kart_musterileri!$B4008="Existing Customer",kredi_kart_musterileri!$Q4008, "")</f>
        <v>4814</v>
      </c>
    </row>
    <row r="4009" spans="1:1">
      <c r="A4009">
        <f>IF(kredi_kart_musterileri!$B4009="Existing Customer",kredi_kart_musterileri!$Q4009, "")</f>
        <v>4275</v>
      </c>
    </row>
    <row r="4010" spans="1:1">
      <c r="A4010">
        <f>IF(kredi_kart_musterileri!$B4010="Existing Customer",kredi_kart_musterileri!$Q4010, "")</f>
        <v>4196</v>
      </c>
    </row>
    <row r="4011" spans="1:1">
      <c r="A4011">
        <f>IF(kredi_kart_musterileri!$B4011="Existing Customer",kredi_kart_musterileri!$Q4011, "")</f>
        <v>3057</v>
      </c>
    </row>
    <row r="4012" spans="1:1">
      <c r="A4012">
        <f>IF(kredi_kart_musterileri!$B4012="Existing Customer",kredi_kart_musterileri!$Q4012, "")</f>
        <v>4177</v>
      </c>
    </row>
    <row r="4013" spans="1:1">
      <c r="A4013">
        <f>IF(kredi_kart_musterileri!$B4013="Existing Customer",kredi_kart_musterileri!$Q4013, "")</f>
        <v>4755</v>
      </c>
    </row>
    <row r="4014" spans="1:1">
      <c r="A4014">
        <f>IF(kredi_kart_musterileri!$B4014="Existing Customer",kredi_kart_musterileri!$Q4014, "")</f>
        <v>4802</v>
      </c>
    </row>
    <row r="4015" spans="1:1">
      <c r="A4015">
        <f>IF(kredi_kart_musterileri!$B4015="Existing Customer",kredi_kart_musterileri!$Q4015, "")</f>
        <v>4335</v>
      </c>
    </row>
    <row r="4016" spans="1:1">
      <c r="A4016">
        <f>IF(kredi_kart_musterileri!$B4016="Existing Customer",kredi_kart_musterileri!$Q4016, "")</f>
        <v>2773</v>
      </c>
    </row>
    <row r="4017" spans="1:1">
      <c r="A4017">
        <f>IF(kredi_kart_musterileri!$B4017="Existing Customer",kredi_kart_musterileri!$Q4017, "")</f>
        <v>4435</v>
      </c>
    </row>
    <row r="4018" spans="1:1">
      <c r="A4018">
        <f>IF(kredi_kart_musterileri!$B4018="Existing Customer",kredi_kart_musterileri!$Q4018, "")</f>
        <v>3811</v>
      </c>
    </row>
    <row r="4019" spans="1:1">
      <c r="A4019" t="str">
        <f>IF(kredi_kart_musterileri!$B4019="Existing Customer",kredi_kart_musterileri!$Q4019, "")</f>
        <v/>
      </c>
    </row>
    <row r="4020" spans="1:1">
      <c r="A4020">
        <f>IF(kredi_kart_musterileri!$B4020="Existing Customer",kredi_kart_musterileri!$Q4020, "")</f>
        <v>1732</v>
      </c>
    </row>
    <row r="4021" spans="1:1">
      <c r="A4021">
        <f>IF(kredi_kart_musterileri!$B4021="Existing Customer",kredi_kart_musterileri!$Q4021, "")</f>
        <v>4876</v>
      </c>
    </row>
    <row r="4022" spans="1:1">
      <c r="A4022">
        <f>IF(kredi_kart_musterileri!$B4022="Existing Customer",kredi_kart_musterileri!$Q4022, "")</f>
        <v>3877</v>
      </c>
    </row>
    <row r="4023" spans="1:1">
      <c r="A4023" t="str">
        <f>IF(kredi_kart_musterileri!$B4023="Existing Customer",kredi_kart_musterileri!$Q4023, "")</f>
        <v/>
      </c>
    </row>
    <row r="4024" spans="1:1">
      <c r="A4024">
        <f>IF(kredi_kart_musterileri!$B4024="Existing Customer",kredi_kart_musterileri!$Q4024, "")</f>
        <v>3943</v>
      </c>
    </row>
    <row r="4025" spans="1:1">
      <c r="A4025">
        <f>IF(kredi_kart_musterileri!$B4025="Existing Customer",kredi_kart_musterileri!$Q4025, "")</f>
        <v>3490</v>
      </c>
    </row>
    <row r="4026" spans="1:1">
      <c r="A4026">
        <f>IF(kredi_kart_musterileri!$B4026="Existing Customer",kredi_kart_musterileri!$Q4026, "")</f>
        <v>3283</v>
      </c>
    </row>
    <row r="4027" spans="1:1">
      <c r="A4027">
        <f>IF(kredi_kart_musterileri!$B4027="Existing Customer",kredi_kart_musterileri!$Q4027, "")</f>
        <v>3148</v>
      </c>
    </row>
    <row r="4028" spans="1:1">
      <c r="A4028">
        <f>IF(kredi_kart_musterileri!$B4028="Existing Customer",kredi_kart_musterileri!$Q4028, "")</f>
        <v>3470</v>
      </c>
    </row>
    <row r="4029" spans="1:1">
      <c r="A4029" t="str">
        <f>IF(kredi_kart_musterileri!$B4029="Existing Customer",kredi_kart_musterileri!$Q4029, "")</f>
        <v/>
      </c>
    </row>
    <row r="4030" spans="1:1">
      <c r="A4030">
        <f>IF(kredi_kart_musterileri!$B4030="Existing Customer",kredi_kart_musterileri!$Q4030, "")</f>
        <v>4599</v>
      </c>
    </row>
    <row r="4031" spans="1:1">
      <c r="A4031">
        <f>IF(kredi_kart_musterileri!$B4031="Existing Customer",kredi_kart_musterileri!$Q4031, "")</f>
        <v>4374</v>
      </c>
    </row>
    <row r="4032" spans="1:1">
      <c r="A4032" t="str">
        <f>IF(kredi_kart_musterileri!$B4032="Existing Customer",kredi_kart_musterileri!$Q4032, "")</f>
        <v/>
      </c>
    </row>
    <row r="4033" spans="1:1">
      <c r="A4033">
        <f>IF(kredi_kart_musterileri!$B4033="Existing Customer",kredi_kart_musterileri!$Q4033, "")</f>
        <v>3121</v>
      </c>
    </row>
    <row r="4034" spans="1:1">
      <c r="A4034">
        <f>IF(kredi_kart_musterileri!$B4034="Existing Customer",kredi_kart_musterileri!$Q4034, "")</f>
        <v>4172</v>
      </c>
    </row>
    <row r="4035" spans="1:1">
      <c r="A4035">
        <f>IF(kredi_kart_musterileri!$B4035="Existing Customer",kredi_kart_musterileri!$Q4035, "")</f>
        <v>3798</v>
      </c>
    </row>
    <row r="4036" spans="1:1">
      <c r="A4036" t="str">
        <f>IF(kredi_kart_musterileri!$B4036="Existing Customer",kredi_kart_musterileri!$Q4036, "")</f>
        <v/>
      </c>
    </row>
    <row r="4037" spans="1:1">
      <c r="A4037">
        <f>IF(kredi_kart_musterileri!$B4037="Existing Customer",kredi_kart_musterileri!$Q4037, "")</f>
        <v>4268</v>
      </c>
    </row>
    <row r="4038" spans="1:1">
      <c r="A4038" t="str">
        <f>IF(kredi_kart_musterileri!$B4038="Existing Customer",kredi_kart_musterileri!$Q4038, "")</f>
        <v/>
      </c>
    </row>
    <row r="4039" spans="1:1">
      <c r="A4039" t="str">
        <f>IF(kredi_kart_musterileri!$B4039="Existing Customer",kredi_kart_musterileri!$Q4039, "")</f>
        <v/>
      </c>
    </row>
    <row r="4040" spans="1:1">
      <c r="A4040">
        <f>IF(kredi_kart_musterileri!$B4040="Existing Customer",kredi_kart_musterileri!$Q4040, "")</f>
        <v>3677</v>
      </c>
    </row>
    <row r="4041" spans="1:1">
      <c r="A4041">
        <f>IF(kredi_kart_musterileri!$B4041="Existing Customer",kredi_kart_musterileri!$Q4041, "")</f>
        <v>3910</v>
      </c>
    </row>
    <row r="4042" spans="1:1">
      <c r="A4042">
        <f>IF(kredi_kart_musterileri!$B4042="Existing Customer",kredi_kart_musterileri!$Q4042, "")</f>
        <v>3642</v>
      </c>
    </row>
    <row r="4043" spans="1:1">
      <c r="A4043">
        <f>IF(kredi_kart_musterileri!$B4043="Existing Customer",kredi_kart_musterileri!$Q4043, "")</f>
        <v>3760</v>
      </c>
    </row>
    <row r="4044" spans="1:1">
      <c r="A4044">
        <f>IF(kredi_kart_musterileri!$B4044="Existing Customer",kredi_kart_musterileri!$Q4044, "")</f>
        <v>3918</v>
      </c>
    </row>
    <row r="4045" spans="1:1">
      <c r="A4045">
        <f>IF(kredi_kart_musterileri!$B4045="Existing Customer",kredi_kart_musterileri!$Q4045, "")</f>
        <v>4331</v>
      </c>
    </row>
    <row r="4046" spans="1:1">
      <c r="A4046">
        <f>IF(kredi_kart_musterileri!$B4046="Existing Customer",kredi_kart_musterileri!$Q4046, "")</f>
        <v>4844</v>
      </c>
    </row>
    <row r="4047" spans="1:1">
      <c r="A4047" t="str">
        <f>IF(kredi_kart_musterileri!$B4047="Existing Customer",kredi_kart_musterileri!$Q4047, "")</f>
        <v/>
      </c>
    </row>
    <row r="4048" spans="1:1">
      <c r="A4048">
        <f>IF(kredi_kart_musterileri!$B4048="Existing Customer",kredi_kart_musterileri!$Q4048, "")</f>
        <v>4003</v>
      </c>
    </row>
    <row r="4049" spans="1:1">
      <c r="A4049">
        <f>IF(kredi_kart_musterileri!$B4049="Existing Customer",kredi_kart_musterileri!$Q4049, "")</f>
        <v>3939</v>
      </c>
    </row>
    <row r="4050" spans="1:1">
      <c r="A4050">
        <f>IF(kredi_kart_musterileri!$B4050="Existing Customer",kredi_kart_musterileri!$Q4050, "")</f>
        <v>3920</v>
      </c>
    </row>
    <row r="4051" spans="1:1">
      <c r="A4051">
        <f>IF(kredi_kart_musterileri!$B4051="Existing Customer",kredi_kart_musterileri!$Q4051, "")</f>
        <v>3945</v>
      </c>
    </row>
    <row r="4052" spans="1:1">
      <c r="A4052" t="str">
        <f>IF(kredi_kart_musterileri!$B4052="Existing Customer",kredi_kart_musterileri!$Q4052, "")</f>
        <v/>
      </c>
    </row>
    <row r="4053" spans="1:1">
      <c r="A4053">
        <f>IF(kredi_kart_musterileri!$B4053="Existing Customer",kredi_kart_musterileri!$Q4053, "")</f>
        <v>3210</v>
      </c>
    </row>
    <row r="4054" spans="1:1">
      <c r="A4054">
        <f>IF(kredi_kart_musterileri!$B4054="Existing Customer",kredi_kart_musterileri!$Q4054, "")</f>
        <v>4641</v>
      </c>
    </row>
    <row r="4055" spans="1:1">
      <c r="A4055">
        <f>IF(kredi_kart_musterileri!$B4055="Existing Customer",kredi_kart_musterileri!$Q4055, "")</f>
        <v>3247</v>
      </c>
    </row>
    <row r="4056" spans="1:1">
      <c r="A4056">
        <f>IF(kredi_kart_musterileri!$B4056="Existing Customer",kredi_kart_musterileri!$Q4056, "")</f>
        <v>3503</v>
      </c>
    </row>
    <row r="4057" spans="1:1">
      <c r="A4057">
        <f>IF(kredi_kart_musterileri!$B4057="Existing Customer",kredi_kart_musterileri!$Q4057, "")</f>
        <v>3475</v>
      </c>
    </row>
    <row r="4058" spans="1:1">
      <c r="A4058">
        <f>IF(kredi_kart_musterileri!$B4058="Existing Customer",kredi_kart_musterileri!$Q4058, "")</f>
        <v>3690</v>
      </c>
    </row>
    <row r="4059" spans="1:1">
      <c r="A4059">
        <f>IF(kredi_kart_musterileri!$B4059="Existing Customer",kredi_kart_musterileri!$Q4059, "")</f>
        <v>4137</v>
      </c>
    </row>
    <row r="4060" spans="1:1">
      <c r="A4060">
        <f>IF(kredi_kart_musterileri!$B4060="Existing Customer",kredi_kart_musterileri!$Q4060, "")</f>
        <v>4007</v>
      </c>
    </row>
    <row r="4061" spans="1:1">
      <c r="A4061">
        <f>IF(kredi_kart_musterileri!$B4061="Existing Customer",kredi_kart_musterileri!$Q4061, "")</f>
        <v>4528</v>
      </c>
    </row>
    <row r="4062" spans="1:1">
      <c r="A4062">
        <f>IF(kredi_kart_musterileri!$B4062="Existing Customer",kredi_kart_musterileri!$Q4062, "")</f>
        <v>4337</v>
      </c>
    </row>
    <row r="4063" spans="1:1">
      <c r="A4063">
        <f>IF(kredi_kart_musterileri!$B4063="Existing Customer",kredi_kart_musterileri!$Q4063, "")</f>
        <v>4128</v>
      </c>
    </row>
    <row r="4064" spans="1:1">
      <c r="A4064">
        <f>IF(kredi_kart_musterileri!$B4064="Existing Customer",kredi_kart_musterileri!$Q4064, "")</f>
        <v>3555</v>
      </c>
    </row>
    <row r="4065" spans="1:1">
      <c r="A4065" t="str">
        <f>IF(kredi_kart_musterileri!$B4065="Existing Customer",kredi_kart_musterileri!$Q4065, "")</f>
        <v/>
      </c>
    </row>
    <row r="4066" spans="1:1">
      <c r="A4066" t="str">
        <f>IF(kredi_kart_musterileri!$B4066="Existing Customer",kredi_kart_musterileri!$Q4066, "")</f>
        <v/>
      </c>
    </row>
    <row r="4067" spans="1:1">
      <c r="A4067">
        <f>IF(kredi_kart_musterileri!$B4067="Existing Customer",kredi_kart_musterileri!$Q4067, "")</f>
        <v>3889</v>
      </c>
    </row>
    <row r="4068" spans="1:1">
      <c r="A4068">
        <f>IF(kredi_kart_musterileri!$B4068="Existing Customer",kredi_kart_musterileri!$Q4068, "")</f>
        <v>3998</v>
      </c>
    </row>
    <row r="4069" spans="1:1">
      <c r="A4069">
        <f>IF(kredi_kart_musterileri!$B4069="Existing Customer",kredi_kart_musterileri!$Q4069, "")</f>
        <v>5228</v>
      </c>
    </row>
    <row r="4070" spans="1:1">
      <c r="A4070" t="str">
        <f>IF(kredi_kart_musterileri!$B4070="Existing Customer",kredi_kart_musterileri!$Q4070, "")</f>
        <v/>
      </c>
    </row>
    <row r="4071" spans="1:1">
      <c r="A4071">
        <f>IF(kredi_kart_musterileri!$B4071="Existing Customer",kredi_kart_musterileri!$Q4071, "")</f>
        <v>4295</v>
      </c>
    </row>
    <row r="4072" spans="1:1">
      <c r="A4072">
        <f>IF(kredi_kart_musterileri!$B4072="Existing Customer",kredi_kart_musterileri!$Q4072, "")</f>
        <v>3523</v>
      </c>
    </row>
    <row r="4073" spans="1:1">
      <c r="A4073">
        <f>IF(kredi_kart_musterileri!$B4073="Existing Customer",kredi_kart_musterileri!$Q4073, "")</f>
        <v>4613</v>
      </c>
    </row>
    <row r="4074" spans="1:1">
      <c r="A4074">
        <f>IF(kredi_kart_musterileri!$B4074="Existing Customer",kredi_kart_musterileri!$Q4074, "")</f>
        <v>5146</v>
      </c>
    </row>
    <row r="4075" spans="1:1">
      <c r="A4075" t="str">
        <f>IF(kredi_kart_musterileri!$B4075="Existing Customer",kredi_kart_musterileri!$Q4075, "")</f>
        <v/>
      </c>
    </row>
    <row r="4076" spans="1:1">
      <c r="A4076">
        <f>IF(kredi_kart_musterileri!$B4076="Existing Customer",kredi_kart_musterileri!$Q4076, "")</f>
        <v>2306</v>
      </c>
    </row>
    <row r="4077" spans="1:1">
      <c r="A4077">
        <f>IF(kredi_kart_musterileri!$B4077="Existing Customer",kredi_kart_musterileri!$Q4077, "")</f>
        <v>3829</v>
      </c>
    </row>
    <row r="4078" spans="1:1">
      <c r="A4078">
        <f>IF(kredi_kart_musterileri!$B4078="Existing Customer",kredi_kart_musterileri!$Q4078, "")</f>
        <v>4539</v>
      </c>
    </row>
    <row r="4079" spans="1:1">
      <c r="A4079">
        <f>IF(kredi_kart_musterileri!$B4079="Existing Customer",kredi_kart_musterileri!$Q4079, "")</f>
        <v>4597</v>
      </c>
    </row>
    <row r="4080" spans="1:1">
      <c r="A4080">
        <f>IF(kredi_kart_musterileri!$B4080="Existing Customer",kredi_kart_musterileri!$Q4080, "")</f>
        <v>4323</v>
      </c>
    </row>
    <row r="4081" spans="1:1">
      <c r="A4081">
        <f>IF(kredi_kart_musterileri!$B4081="Existing Customer",kredi_kart_musterileri!$Q4081, "")</f>
        <v>4030</v>
      </c>
    </row>
    <row r="4082" spans="1:1">
      <c r="A4082">
        <f>IF(kredi_kart_musterileri!$B4082="Existing Customer",kredi_kart_musterileri!$Q4082, "")</f>
        <v>4451</v>
      </c>
    </row>
    <row r="4083" spans="1:1">
      <c r="A4083">
        <f>IF(kredi_kart_musterileri!$B4083="Existing Customer",kredi_kart_musterileri!$Q4083, "")</f>
        <v>3904</v>
      </c>
    </row>
    <row r="4084" spans="1:1">
      <c r="A4084">
        <f>IF(kredi_kart_musterileri!$B4084="Existing Customer",kredi_kart_musterileri!$Q4084, "")</f>
        <v>3924</v>
      </c>
    </row>
    <row r="4085" spans="1:1">
      <c r="A4085" t="str">
        <f>IF(kredi_kart_musterileri!$B4085="Existing Customer",kredi_kart_musterileri!$Q4085, "")</f>
        <v/>
      </c>
    </row>
    <row r="4086" spans="1:1">
      <c r="A4086">
        <f>IF(kredi_kart_musterileri!$B4086="Existing Customer",kredi_kart_musterileri!$Q4086, "")</f>
        <v>4240</v>
      </c>
    </row>
    <row r="4087" spans="1:1">
      <c r="A4087" t="str">
        <f>IF(kredi_kart_musterileri!$B4087="Existing Customer",kredi_kart_musterileri!$Q4087, "")</f>
        <v/>
      </c>
    </row>
    <row r="4088" spans="1:1">
      <c r="A4088">
        <f>IF(kredi_kart_musterileri!$B4088="Existing Customer",kredi_kart_musterileri!$Q4088, "")</f>
        <v>2909</v>
      </c>
    </row>
    <row r="4089" spans="1:1">
      <c r="A4089" t="str">
        <f>IF(kredi_kart_musterileri!$B4089="Existing Customer",kredi_kart_musterileri!$Q4089, "")</f>
        <v/>
      </c>
    </row>
    <row r="4090" spans="1:1">
      <c r="A4090">
        <f>IF(kredi_kart_musterileri!$B4090="Existing Customer",kredi_kart_musterileri!$Q4090, "")</f>
        <v>1939</v>
      </c>
    </row>
    <row r="4091" spans="1:1">
      <c r="A4091">
        <f>IF(kredi_kart_musterileri!$B4091="Existing Customer",kredi_kart_musterileri!$Q4091, "")</f>
        <v>4792</v>
      </c>
    </row>
    <row r="4092" spans="1:1">
      <c r="A4092">
        <f>IF(kredi_kart_musterileri!$B4092="Existing Customer",kredi_kart_musterileri!$Q4092, "")</f>
        <v>2978</v>
      </c>
    </row>
    <row r="4093" spans="1:1">
      <c r="A4093">
        <f>IF(kredi_kart_musterileri!$B4093="Existing Customer",kredi_kart_musterileri!$Q4093, "")</f>
        <v>4557</v>
      </c>
    </row>
    <row r="4094" spans="1:1">
      <c r="A4094">
        <f>IF(kredi_kart_musterileri!$B4094="Existing Customer",kredi_kart_musterileri!$Q4094, "")</f>
        <v>3445</v>
      </c>
    </row>
    <row r="4095" spans="1:1">
      <c r="A4095">
        <f>IF(kredi_kart_musterileri!$B4095="Existing Customer",kredi_kart_musterileri!$Q4095, "")</f>
        <v>3206</v>
      </c>
    </row>
    <row r="4096" spans="1:1">
      <c r="A4096">
        <f>IF(kredi_kart_musterileri!$B4096="Existing Customer",kredi_kart_musterileri!$Q4096, "")</f>
        <v>4361</v>
      </c>
    </row>
    <row r="4097" spans="1:1">
      <c r="A4097">
        <f>IF(kredi_kart_musterileri!$B4097="Existing Customer",kredi_kart_musterileri!$Q4097, "")</f>
        <v>4964</v>
      </c>
    </row>
    <row r="4098" spans="1:1">
      <c r="A4098">
        <f>IF(kredi_kart_musterileri!$B4098="Existing Customer",kredi_kart_musterileri!$Q4098, "")</f>
        <v>4136</v>
      </c>
    </row>
    <row r="4099" spans="1:1">
      <c r="A4099">
        <f>IF(kredi_kart_musterileri!$B4099="Existing Customer",kredi_kart_musterileri!$Q4099, "")</f>
        <v>4089</v>
      </c>
    </row>
    <row r="4100" spans="1:1">
      <c r="A4100">
        <f>IF(kredi_kart_musterileri!$B4100="Existing Customer",kredi_kart_musterileri!$Q4100, "")</f>
        <v>2005</v>
      </c>
    </row>
    <row r="4101" spans="1:1">
      <c r="A4101">
        <f>IF(kredi_kart_musterileri!$B4101="Existing Customer",kredi_kart_musterileri!$Q4101, "")</f>
        <v>4932</v>
      </c>
    </row>
    <row r="4102" spans="1:1">
      <c r="A4102">
        <f>IF(kredi_kart_musterileri!$B4102="Existing Customer",kredi_kart_musterileri!$Q4102, "")</f>
        <v>4730</v>
      </c>
    </row>
    <row r="4103" spans="1:1">
      <c r="A4103">
        <f>IF(kredi_kart_musterileri!$B4103="Existing Customer",kredi_kart_musterileri!$Q4103, "")</f>
        <v>3407</v>
      </c>
    </row>
    <row r="4104" spans="1:1">
      <c r="A4104">
        <f>IF(kredi_kart_musterileri!$B4104="Existing Customer",kredi_kart_musterileri!$Q4104, "")</f>
        <v>3300</v>
      </c>
    </row>
    <row r="4105" spans="1:1">
      <c r="A4105" t="str">
        <f>IF(kredi_kart_musterileri!$B4105="Existing Customer",kredi_kart_musterileri!$Q4105, "")</f>
        <v/>
      </c>
    </row>
    <row r="4106" spans="1:1">
      <c r="A4106">
        <f>IF(kredi_kart_musterileri!$B4106="Existing Customer",kredi_kart_musterileri!$Q4106, "")</f>
        <v>4054</v>
      </c>
    </row>
    <row r="4107" spans="1:1">
      <c r="A4107">
        <f>IF(kredi_kart_musterileri!$B4107="Existing Customer",kredi_kart_musterileri!$Q4107, "")</f>
        <v>5211</v>
      </c>
    </row>
    <row r="4108" spans="1:1">
      <c r="A4108">
        <f>IF(kredi_kart_musterileri!$B4108="Existing Customer",kredi_kart_musterileri!$Q4108, "")</f>
        <v>4100</v>
      </c>
    </row>
    <row r="4109" spans="1:1">
      <c r="A4109">
        <f>IF(kredi_kart_musterileri!$B4109="Existing Customer",kredi_kart_musterileri!$Q4109, "")</f>
        <v>4030</v>
      </c>
    </row>
    <row r="4110" spans="1:1">
      <c r="A4110">
        <f>IF(kredi_kart_musterileri!$B4110="Existing Customer",kredi_kart_musterileri!$Q4110, "")</f>
        <v>2512</v>
      </c>
    </row>
    <row r="4111" spans="1:1">
      <c r="A4111">
        <f>IF(kredi_kart_musterileri!$B4111="Existing Customer",kredi_kart_musterileri!$Q4111, "")</f>
        <v>4326</v>
      </c>
    </row>
    <row r="4112" spans="1:1">
      <c r="A4112">
        <f>IF(kredi_kart_musterileri!$B4112="Existing Customer",kredi_kart_musterileri!$Q4112, "")</f>
        <v>4831</v>
      </c>
    </row>
    <row r="4113" spans="1:1">
      <c r="A4113">
        <f>IF(kredi_kart_musterileri!$B4113="Existing Customer",kredi_kart_musterileri!$Q4113, "")</f>
        <v>2922</v>
      </c>
    </row>
    <row r="4114" spans="1:1">
      <c r="A4114">
        <f>IF(kredi_kart_musterileri!$B4114="Existing Customer",kredi_kart_musterileri!$Q4114, "")</f>
        <v>4200</v>
      </c>
    </row>
    <row r="4115" spans="1:1">
      <c r="A4115">
        <f>IF(kredi_kart_musterileri!$B4115="Existing Customer",kredi_kart_musterileri!$Q4115, "")</f>
        <v>4379</v>
      </c>
    </row>
    <row r="4116" spans="1:1">
      <c r="A4116">
        <f>IF(kredi_kart_musterileri!$B4116="Existing Customer",kredi_kart_musterileri!$Q4116, "")</f>
        <v>4156</v>
      </c>
    </row>
    <row r="4117" spans="1:1">
      <c r="A4117">
        <f>IF(kredi_kart_musterileri!$B4117="Existing Customer",kredi_kart_musterileri!$Q4117, "")</f>
        <v>4157</v>
      </c>
    </row>
    <row r="4118" spans="1:1">
      <c r="A4118" t="str">
        <f>IF(kredi_kart_musterileri!$B4118="Existing Customer",kredi_kart_musterileri!$Q4118, "")</f>
        <v/>
      </c>
    </row>
    <row r="4119" spans="1:1">
      <c r="A4119" t="str">
        <f>IF(kredi_kart_musterileri!$B4119="Existing Customer",kredi_kart_musterileri!$Q4119, "")</f>
        <v/>
      </c>
    </row>
    <row r="4120" spans="1:1">
      <c r="A4120" t="str">
        <f>IF(kredi_kart_musterileri!$B4120="Existing Customer",kredi_kart_musterileri!$Q4120, "")</f>
        <v/>
      </c>
    </row>
    <row r="4121" spans="1:1">
      <c r="A4121">
        <f>IF(kredi_kart_musterileri!$B4121="Existing Customer",kredi_kart_musterileri!$Q4121, "")</f>
        <v>3646</v>
      </c>
    </row>
    <row r="4122" spans="1:1">
      <c r="A4122">
        <f>IF(kredi_kart_musterileri!$B4122="Existing Customer",kredi_kart_musterileri!$Q4122, "")</f>
        <v>3709</v>
      </c>
    </row>
    <row r="4123" spans="1:1">
      <c r="A4123">
        <f>IF(kredi_kart_musterileri!$B4123="Existing Customer",kredi_kart_musterileri!$Q4123, "")</f>
        <v>4241</v>
      </c>
    </row>
    <row r="4124" spans="1:1">
      <c r="A4124">
        <f>IF(kredi_kart_musterileri!$B4124="Existing Customer",kredi_kart_musterileri!$Q4124, "")</f>
        <v>3822</v>
      </c>
    </row>
    <row r="4125" spans="1:1">
      <c r="A4125">
        <f>IF(kredi_kart_musterileri!$B4125="Existing Customer",kredi_kart_musterileri!$Q4125, "")</f>
        <v>3455</v>
      </c>
    </row>
    <row r="4126" spans="1:1">
      <c r="A4126">
        <f>IF(kredi_kart_musterileri!$B4126="Existing Customer",kredi_kart_musterileri!$Q4126, "")</f>
        <v>3873</v>
      </c>
    </row>
    <row r="4127" spans="1:1">
      <c r="A4127">
        <f>IF(kredi_kart_musterileri!$B4127="Existing Customer",kredi_kart_musterileri!$Q4127, "")</f>
        <v>3914</v>
      </c>
    </row>
    <row r="4128" spans="1:1">
      <c r="A4128">
        <f>IF(kredi_kart_musterileri!$B4128="Existing Customer",kredi_kart_musterileri!$Q4128, "")</f>
        <v>5158</v>
      </c>
    </row>
    <row r="4129" spans="1:1">
      <c r="A4129">
        <f>IF(kredi_kart_musterileri!$B4129="Existing Customer",kredi_kart_musterileri!$Q4129, "")</f>
        <v>4142</v>
      </c>
    </row>
    <row r="4130" spans="1:1">
      <c r="A4130">
        <f>IF(kredi_kart_musterileri!$B4130="Existing Customer",kredi_kart_musterileri!$Q4130, "")</f>
        <v>4206</v>
      </c>
    </row>
    <row r="4131" spans="1:1">
      <c r="A4131">
        <f>IF(kredi_kart_musterileri!$B4131="Existing Customer",kredi_kart_musterileri!$Q4131, "")</f>
        <v>4272</v>
      </c>
    </row>
    <row r="4132" spans="1:1">
      <c r="A4132">
        <f>IF(kredi_kart_musterileri!$B4132="Existing Customer",kredi_kart_musterileri!$Q4132, "")</f>
        <v>4113</v>
      </c>
    </row>
    <row r="4133" spans="1:1">
      <c r="A4133">
        <f>IF(kredi_kart_musterileri!$B4133="Existing Customer",kredi_kart_musterileri!$Q4133, "")</f>
        <v>4655</v>
      </c>
    </row>
    <row r="4134" spans="1:1">
      <c r="A4134">
        <f>IF(kredi_kart_musterileri!$B4134="Existing Customer",kredi_kart_musterileri!$Q4134, "")</f>
        <v>4647</v>
      </c>
    </row>
    <row r="4135" spans="1:1">
      <c r="A4135" t="str">
        <f>IF(kredi_kart_musterileri!$B4135="Existing Customer",kredi_kart_musterileri!$Q4135, "")</f>
        <v/>
      </c>
    </row>
    <row r="4136" spans="1:1">
      <c r="A4136">
        <f>IF(kredi_kart_musterileri!$B4136="Existing Customer",kredi_kart_musterileri!$Q4136, "")</f>
        <v>4333</v>
      </c>
    </row>
    <row r="4137" spans="1:1">
      <c r="A4137">
        <f>IF(kredi_kart_musterileri!$B4137="Existing Customer",kredi_kart_musterileri!$Q4137, "")</f>
        <v>3383</v>
      </c>
    </row>
    <row r="4138" spans="1:1">
      <c r="A4138">
        <f>IF(kredi_kart_musterileri!$B4138="Existing Customer",kredi_kart_musterileri!$Q4138, "")</f>
        <v>4306</v>
      </c>
    </row>
    <row r="4139" spans="1:1">
      <c r="A4139">
        <f>IF(kredi_kart_musterileri!$B4139="Existing Customer",kredi_kart_musterileri!$Q4139, "")</f>
        <v>3789</v>
      </c>
    </row>
    <row r="4140" spans="1:1">
      <c r="A4140">
        <f>IF(kredi_kart_musterileri!$B4140="Existing Customer",kredi_kart_musterileri!$Q4140, "")</f>
        <v>4226</v>
      </c>
    </row>
    <row r="4141" spans="1:1">
      <c r="A4141">
        <f>IF(kredi_kart_musterileri!$B4141="Existing Customer",kredi_kart_musterileri!$Q4141, "")</f>
        <v>4401</v>
      </c>
    </row>
    <row r="4142" spans="1:1">
      <c r="A4142">
        <f>IF(kredi_kart_musterileri!$B4142="Existing Customer",kredi_kart_musterileri!$Q4142, "")</f>
        <v>2761</v>
      </c>
    </row>
    <row r="4143" spans="1:1">
      <c r="A4143">
        <f>IF(kredi_kart_musterileri!$B4143="Existing Customer",kredi_kart_musterileri!$Q4143, "")</f>
        <v>3386</v>
      </c>
    </row>
    <row r="4144" spans="1:1">
      <c r="A4144" t="str">
        <f>IF(kredi_kart_musterileri!$B4144="Existing Customer",kredi_kart_musterileri!$Q4144, "")</f>
        <v/>
      </c>
    </row>
    <row r="4145" spans="1:1">
      <c r="A4145">
        <f>IF(kredi_kart_musterileri!$B4145="Existing Customer",kredi_kart_musterileri!$Q4145, "")</f>
        <v>4150</v>
      </c>
    </row>
    <row r="4146" spans="1:1">
      <c r="A4146" t="str">
        <f>IF(kredi_kart_musterileri!$B4146="Existing Customer",kredi_kart_musterileri!$Q4146, "")</f>
        <v/>
      </c>
    </row>
    <row r="4147" spans="1:1">
      <c r="A4147">
        <f>IF(kredi_kart_musterileri!$B4147="Existing Customer",kredi_kart_musterileri!$Q4147, "")</f>
        <v>3101</v>
      </c>
    </row>
    <row r="4148" spans="1:1">
      <c r="A4148">
        <f>IF(kredi_kart_musterileri!$B4148="Existing Customer",kredi_kart_musterileri!$Q4148, "")</f>
        <v>4422</v>
      </c>
    </row>
    <row r="4149" spans="1:1">
      <c r="A4149" t="str">
        <f>IF(kredi_kart_musterileri!$B4149="Existing Customer",kredi_kart_musterileri!$Q4149, "")</f>
        <v/>
      </c>
    </row>
    <row r="4150" spans="1:1">
      <c r="A4150">
        <f>IF(kredi_kart_musterileri!$B4150="Existing Customer",kredi_kart_musterileri!$Q4150, "")</f>
        <v>4274</v>
      </c>
    </row>
    <row r="4151" spans="1:1">
      <c r="A4151">
        <f>IF(kredi_kart_musterileri!$B4151="Existing Customer",kredi_kart_musterileri!$Q4151, "")</f>
        <v>3520</v>
      </c>
    </row>
    <row r="4152" spans="1:1">
      <c r="A4152" t="str">
        <f>IF(kredi_kart_musterileri!$B4152="Existing Customer",kredi_kart_musterileri!$Q4152, "")</f>
        <v/>
      </c>
    </row>
    <row r="4153" spans="1:1">
      <c r="A4153" t="str">
        <f>IF(kredi_kart_musterileri!$B4153="Existing Customer",kredi_kart_musterileri!$Q4153, "")</f>
        <v/>
      </c>
    </row>
    <row r="4154" spans="1:1">
      <c r="A4154">
        <f>IF(kredi_kart_musterileri!$B4154="Existing Customer",kredi_kart_musterileri!$Q4154, "")</f>
        <v>4220</v>
      </c>
    </row>
    <row r="4155" spans="1:1">
      <c r="A4155" t="str">
        <f>IF(kredi_kart_musterileri!$B4155="Existing Customer",kredi_kart_musterileri!$Q4155, "")</f>
        <v/>
      </c>
    </row>
    <row r="4156" spans="1:1">
      <c r="A4156">
        <f>IF(kredi_kart_musterileri!$B4156="Existing Customer",kredi_kart_musterileri!$Q4156, "")</f>
        <v>4233</v>
      </c>
    </row>
    <row r="4157" spans="1:1">
      <c r="A4157">
        <f>IF(kredi_kart_musterileri!$B4157="Existing Customer",kredi_kart_musterileri!$Q4157, "")</f>
        <v>4114</v>
      </c>
    </row>
    <row r="4158" spans="1:1">
      <c r="A4158">
        <f>IF(kredi_kart_musterileri!$B4158="Existing Customer",kredi_kart_musterileri!$Q4158, "")</f>
        <v>3529</v>
      </c>
    </row>
    <row r="4159" spans="1:1">
      <c r="A4159">
        <f>IF(kredi_kart_musterileri!$B4159="Existing Customer",kredi_kart_musterileri!$Q4159, "")</f>
        <v>4134</v>
      </c>
    </row>
    <row r="4160" spans="1:1">
      <c r="A4160">
        <f>IF(kredi_kart_musterileri!$B4160="Existing Customer",kredi_kart_musterileri!$Q4160, "")</f>
        <v>4421</v>
      </c>
    </row>
    <row r="4161" spans="1:1">
      <c r="A4161">
        <f>IF(kredi_kart_musterileri!$B4161="Existing Customer",kredi_kart_musterileri!$Q4161, "")</f>
        <v>4455</v>
      </c>
    </row>
    <row r="4162" spans="1:1">
      <c r="A4162" t="str">
        <f>IF(kredi_kart_musterileri!$B4162="Existing Customer",kredi_kart_musterileri!$Q4162, "")</f>
        <v/>
      </c>
    </row>
    <row r="4163" spans="1:1">
      <c r="A4163">
        <f>IF(kredi_kart_musterileri!$B4163="Existing Customer",kredi_kart_musterileri!$Q4163, "")</f>
        <v>3942</v>
      </c>
    </row>
    <row r="4164" spans="1:1">
      <c r="A4164">
        <f>IF(kredi_kart_musterileri!$B4164="Existing Customer",kredi_kart_musterileri!$Q4164, "")</f>
        <v>3756</v>
      </c>
    </row>
    <row r="4165" spans="1:1">
      <c r="A4165" t="str">
        <f>IF(kredi_kart_musterileri!$B4165="Existing Customer",kredi_kart_musterileri!$Q4165, "")</f>
        <v/>
      </c>
    </row>
    <row r="4166" spans="1:1">
      <c r="A4166">
        <f>IF(kredi_kart_musterileri!$B4166="Existing Customer",kredi_kart_musterileri!$Q4166, "")</f>
        <v>4503</v>
      </c>
    </row>
    <row r="4167" spans="1:1">
      <c r="A4167">
        <f>IF(kredi_kart_musterileri!$B4167="Existing Customer",kredi_kart_musterileri!$Q4167, "")</f>
        <v>4218</v>
      </c>
    </row>
    <row r="4168" spans="1:1">
      <c r="A4168">
        <f>IF(kredi_kart_musterileri!$B4168="Existing Customer",kredi_kart_musterileri!$Q4168, "")</f>
        <v>2840</v>
      </c>
    </row>
    <row r="4169" spans="1:1">
      <c r="A4169">
        <f>IF(kredi_kart_musterileri!$B4169="Existing Customer",kredi_kart_musterileri!$Q4169, "")</f>
        <v>5237</v>
      </c>
    </row>
    <row r="4170" spans="1:1">
      <c r="A4170">
        <f>IF(kredi_kart_musterileri!$B4170="Existing Customer",kredi_kart_musterileri!$Q4170, "")</f>
        <v>4106</v>
      </c>
    </row>
    <row r="4171" spans="1:1">
      <c r="A4171">
        <f>IF(kredi_kart_musterileri!$B4171="Existing Customer",kredi_kart_musterileri!$Q4171, "")</f>
        <v>4389</v>
      </c>
    </row>
    <row r="4172" spans="1:1">
      <c r="A4172">
        <f>IF(kredi_kart_musterileri!$B4172="Existing Customer",kredi_kart_musterileri!$Q4172, "")</f>
        <v>4465</v>
      </c>
    </row>
    <row r="4173" spans="1:1">
      <c r="A4173">
        <f>IF(kredi_kart_musterileri!$B4173="Existing Customer",kredi_kart_musterileri!$Q4173, "")</f>
        <v>4024</v>
      </c>
    </row>
    <row r="4174" spans="1:1">
      <c r="A4174">
        <f>IF(kredi_kart_musterileri!$B4174="Existing Customer",kredi_kart_musterileri!$Q4174, "")</f>
        <v>1737</v>
      </c>
    </row>
    <row r="4175" spans="1:1">
      <c r="A4175">
        <f>IF(kredi_kart_musterileri!$B4175="Existing Customer",kredi_kart_musterileri!$Q4175, "")</f>
        <v>3160</v>
      </c>
    </row>
    <row r="4176" spans="1:1">
      <c r="A4176">
        <f>IF(kredi_kart_musterileri!$B4176="Existing Customer",kredi_kart_musterileri!$Q4176, "")</f>
        <v>4171</v>
      </c>
    </row>
    <row r="4177" spans="1:1">
      <c r="A4177">
        <f>IF(kredi_kart_musterileri!$B4177="Existing Customer",kredi_kart_musterileri!$Q4177, "")</f>
        <v>4434</v>
      </c>
    </row>
    <row r="4178" spans="1:1">
      <c r="A4178">
        <f>IF(kredi_kart_musterileri!$B4178="Existing Customer",kredi_kart_musterileri!$Q4178, "")</f>
        <v>3381</v>
      </c>
    </row>
    <row r="4179" spans="1:1">
      <c r="A4179" t="str">
        <f>IF(kredi_kart_musterileri!$B4179="Existing Customer",kredi_kart_musterileri!$Q4179, "")</f>
        <v/>
      </c>
    </row>
    <row r="4180" spans="1:1">
      <c r="A4180">
        <f>IF(kredi_kart_musterileri!$B4180="Existing Customer",kredi_kart_musterileri!$Q4180, "")</f>
        <v>4671</v>
      </c>
    </row>
    <row r="4181" spans="1:1">
      <c r="A4181">
        <f>IF(kredi_kart_musterileri!$B4181="Existing Customer",kredi_kart_musterileri!$Q4181, "")</f>
        <v>1481</v>
      </c>
    </row>
    <row r="4182" spans="1:1">
      <c r="A4182">
        <f>IF(kredi_kart_musterileri!$B4182="Existing Customer",kredi_kart_musterileri!$Q4182, "")</f>
        <v>3779</v>
      </c>
    </row>
    <row r="4183" spans="1:1">
      <c r="A4183">
        <f>IF(kredi_kart_musterileri!$B4183="Existing Customer",kredi_kart_musterileri!$Q4183, "")</f>
        <v>4382</v>
      </c>
    </row>
    <row r="4184" spans="1:1">
      <c r="A4184">
        <f>IF(kredi_kart_musterileri!$B4184="Existing Customer",kredi_kart_musterileri!$Q4184, "")</f>
        <v>4533</v>
      </c>
    </row>
    <row r="4185" spans="1:1">
      <c r="A4185">
        <f>IF(kredi_kart_musterileri!$B4185="Existing Customer",kredi_kart_musterileri!$Q4185, "")</f>
        <v>3718</v>
      </c>
    </row>
    <row r="4186" spans="1:1">
      <c r="A4186" t="str">
        <f>IF(kredi_kart_musterileri!$B4186="Existing Customer",kredi_kart_musterileri!$Q4186, "")</f>
        <v/>
      </c>
    </row>
    <row r="4187" spans="1:1">
      <c r="A4187" t="str">
        <f>IF(kredi_kart_musterileri!$B4187="Existing Customer",kredi_kart_musterileri!$Q4187, "")</f>
        <v/>
      </c>
    </row>
    <row r="4188" spans="1:1">
      <c r="A4188">
        <f>IF(kredi_kart_musterileri!$B4188="Existing Customer",kredi_kart_musterileri!$Q4188, "")</f>
        <v>3495</v>
      </c>
    </row>
    <row r="4189" spans="1:1">
      <c r="A4189">
        <f>IF(kredi_kart_musterileri!$B4189="Existing Customer",kredi_kart_musterileri!$Q4189, "")</f>
        <v>4228</v>
      </c>
    </row>
    <row r="4190" spans="1:1">
      <c r="A4190">
        <f>IF(kredi_kart_musterileri!$B4190="Existing Customer",kredi_kart_musterileri!$Q4190, "")</f>
        <v>3142</v>
      </c>
    </row>
    <row r="4191" spans="1:1">
      <c r="A4191" t="str">
        <f>IF(kredi_kart_musterileri!$B4191="Existing Customer",kredi_kart_musterileri!$Q4191, "")</f>
        <v/>
      </c>
    </row>
    <row r="4192" spans="1:1">
      <c r="A4192">
        <f>IF(kredi_kart_musterileri!$B4192="Existing Customer",kredi_kart_musterileri!$Q4192, "")</f>
        <v>2959</v>
      </c>
    </row>
    <row r="4193" spans="1:1">
      <c r="A4193">
        <f>IF(kredi_kart_musterileri!$B4193="Existing Customer",kredi_kart_musterileri!$Q4193, "")</f>
        <v>4713</v>
      </c>
    </row>
    <row r="4194" spans="1:1">
      <c r="A4194" t="str">
        <f>IF(kredi_kart_musterileri!$B4194="Existing Customer",kredi_kart_musterileri!$Q4194, "")</f>
        <v/>
      </c>
    </row>
    <row r="4195" spans="1:1">
      <c r="A4195">
        <f>IF(kredi_kart_musterileri!$B4195="Existing Customer",kredi_kart_musterileri!$Q4195, "")</f>
        <v>3587</v>
      </c>
    </row>
    <row r="4196" spans="1:1">
      <c r="A4196" t="str">
        <f>IF(kredi_kart_musterileri!$B4196="Existing Customer",kredi_kart_musterileri!$Q4196, "")</f>
        <v/>
      </c>
    </row>
    <row r="4197" spans="1:1">
      <c r="A4197" t="str">
        <f>IF(kredi_kart_musterileri!$B4197="Existing Customer",kredi_kart_musterileri!$Q4197, "")</f>
        <v/>
      </c>
    </row>
    <row r="4198" spans="1:1">
      <c r="A4198" t="str">
        <f>IF(kredi_kart_musterileri!$B4198="Existing Customer",kredi_kart_musterileri!$Q4198, "")</f>
        <v/>
      </c>
    </row>
    <row r="4199" spans="1:1">
      <c r="A4199">
        <f>IF(kredi_kart_musterileri!$B4199="Existing Customer",kredi_kart_musterileri!$Q4199, "")</f>
        <v>4421</v>
      </c>
    </row>
    <row r="4200" spans="1:1">
      <c r="A4200" t="str">
        <f>IF(kredi_kart_musterileri!$B4200="Existing Customer",kredi_kart_musterileri!$Q4200, "")</f>
        <v/>
      </c>
    </row>
    <row r="4201" spans="1:1">
      <c r="A4201">
        <f>IF(kredi_kart_musterileri!$B4201="Existing Customer",kredi_kart_musterileri!$Q4201, "")</f>
        <v>4583</v>
      </c>
    </row>
    <row r="4202" spans="1:1">
      <c r="A4202">
        <f>IF(kredi_kart_musterileri!$B4202="Existing Customer",kredi_kart_musterileri!$Q4202, "")</f>
        <v>5224</v>
      </c>
    </row>
    <row r="4203" spans="1:1">
      <c r="A4203">
        <f>IF(kredi_kart_musterileri!$B4203="Existing Customer",kredi_kart_musterileri!$Q4203, "")</f>
        <v>4053</v>
      </c>
    </row>
    <row r="4204" spans="1:1">
      <c r="A4204" t="str">
        <f>IF(kredi_kart_musterileri!$B4204="Existing Customer",kredi_kart_musterileri!$Q4204, "")</f>
        <v/>
      </c>
    </row>
    <row r="4205" spans="1:1">
      <c r="A4205">
        <f>IF(kredi_kart_musterileri!$B4205="Existing Customer",kredi_kart_musterileri!$Q4205, "")</f>
        <v>4239</v>
      </c>
    </row>
    <row r="4206" spans="1:1">
      <c r="A4206">
        <f>IF(kredi_kart_musterileri!$B4206="Existing Customer",kredi_kart_musterileri!$Q4206, "")</f>
        <v>2144</v>
      </c>
    </row>
    <row r="4207" spans="1:1">
      <c r="A4207">
        <f>IF(kredi_kart_musterileri!$B4207="Existing Customer",kredi_kart_musterileri!$Q4207, "")</f>
        <v>3598</v>
      </c>
    </row>
    <row r="4208" spans="1:1">
      <c r="A4208">
        <f>IF(kredi_kart_musterileri!$B4208="Existing Customer",kredi_kart_musterileri!$Q4208, "")</f>
        <v>4010</v>
      </c>
    </row>
    <row r="4209" spans="1:1">
      <c r="A4209" t="str">
        <f>IF(kredi_kart_musterileri!$B4209="Existing Customer",kredi_kart_musterileri!$Q4209, "")</f>
        <v/>
      </c>
    </row>
    <row r="4210" spans="1:1">
      <c r="A4210">
        <f>IF(kredi_kart_musterileri!$B4210="Existing Customer",kredi_kart_musterileri!$Q4210, "")</f>
        <v>3953</v>
      </c>
    </row>
    <row r="4211" spans="1:1">
      <c r="A4211">
        <f>IF(kredi_kart_musterileri!$B4211="Existing Customer",kredi_kart_musterileri!$Q4211, "")</f>
        <v>4734</v>
      </c>
    </row>
    <row r="4212" spans="1:1">
      <c r="A4212">
        <f>IF(kredi_kart_musterileri!$B4212="Existing Customer",kredi_kart_musterileri!$Q4212, "")</f>
        <v>4626</v>
      </c>
    </row>
    <row r="4213" spans="1:1">
      <c r="A4213">
        <f>IF(kredi_kart_musterileri!$B4213="Existing Customer",kredi_kart_musterileri!$Q4213, "")</f>
        <v>4256</v>
      </c>
    </row>
    <row r="4214" spans="1:1">
      <c r="A4214">
        <f>IF(kredi_kart_musterileri!$B4214="Existing Customer",kredi_kart_musterileri!$Q4214, "")</f>
        <v>4313</v>
      </c>
    </row>
    <row r="4215" spans="1:1">
      <c r="A4215">
        <f>IF(kredi_kart_musterileri!$B4215="Existing Customer",kredi_kart_musterileri!$Q4215, "")</f>
        <v>4551</v>
      </c>
    </row>
    <row r="4216" spans="1:1">
      <c r="A4216">
        <f>IF(kredi_kart_musterileri!$B4216="Existing Customer",kredi_kart_musterileri!$Q4216, "")</f>
        <v>5428</v>
      </c>
    </row>
    <row r="4217" spans="1:1">
      <c r="A4217">
        <f>IF(kredi_kart_musterileri!$B4217="Existing Customer",kredi_kart_musterileri!$Q4217, "")</f>
        <v>4305</v>
      </c>
    </row>
    <row r="4218" spans="1:1">
      <c r="A4218">
        <f>IF(kredi_kart_musterileri!$B4218="Existing Customer",kredi_kart_musterileri!$Q4218, "")</f>
        <v>4450</v>
      </c>
    </row>
    <row r="4219" spans="1:1">
      <c r="A4219" t="str">
        <f>IF(kredi_kart_musterileri!$B4219="Existing Customer",kredi_kart_musterileri!$Q4219, "")</f>
        <v/>
      </c>
    </row>
    <row r="4220" spans="1:1">
      <c r="A4220">
        <f>IF(kredi_kart_musterileri!$B4220="Existing Customer",kredi_kart_musterileri!$Q4220, "")</f>
        <v>4269</v>
      </c>
    </row>
    <row r="4221" spans="1:1">
      <c r="A4221">
        <f>IF(kredi_kart_musterileri!$B4221="Existing Customer",kredi_kart_musterileri!$Q4221, "")</f>
        <v>4673</v>
      </c>
    </row>
    <row r="4222" spans="1:1">
      <c r="A4222">
        <f>IF(kredi_kart_musterileri!$B4222="Existing Customer",kredi_kart_musterileri!$Q4222, "")</f>
        <v>4134</v>
      </c>
    </row>
    <row r="4223" spans="1:1">
      <c r="A4223">
        <f>IF(kredi_kart_musterileri!$B4223="Existing Customer",kredi_kart_musterileri!$Q4223, "")</f>
        <v>3740</v>
      </c>
    </row>
    <row r="4224" spans="1:1">
      <c r="A4224">
        <f>IF(kredi_kart_musterileri!$B4224="Existing Customer",kredi_kart_musterileri!$Q4224, "")</f>
        <v>4022</v>
      </c>
    </row>
    <row r="4225" spans="1:1">
      <c r="A4225">
        <f>IF(kredi_kart_musterileri!$B4225="Existing Customer",kredi_kart_musterileri!$Q4225, "")</f>
        <v>4342</v>
      </c>
    </row>
    <row r="4226" spans="1:1">
      <c r="A4226" t="str">
        <f>IF(kredi_kart_musterileri!$B4226="Existing Customer",kredi_kart_musterileri!$Q4226, "")</f>
        <v/>
      </c>
    </row>
    <row r="4227" spans="1:1">
      <c r="A4227">
        <f>IF(kredi_kart_musterileri!$B4227="Existing Customer",kredi_kart_musterileri!$Q4227, "")</f>
        <v>5031</v>
      </c>
    </row>
    <row r="4228" spans="1:1">
      <c r="A4228">
        <f>IF(kredi_kart_musterileri!$B4228="Existing Customer",kredi_kart_musterileri!$Q4228, "")</f>
        <v>4768</v>
      </c>
    </row>
    <row r="4229" spans="1:1">
      <c r="A4229">
        <f>IF(kredi_kart_musterileri!$B4229="Existing Customer",kredi_kart_musterileri!$Q4229, "")</f>
        <v>4027</v>
      </c>
    </row>
    <row r="4230" spans="1:1">
      <c r="A4230">
        <f>IF(kredi_kart_musterileri!$B4230="Existing Customer",kredi_kart_musterileri!$Q4230, "")</f>
        <v>3475</v>
      </c>
    </row>
    <row r="4231" spans="1:1">
      <c r="A4231">
        <f>IF(kredi_kart_musterileri!$B4231="Existing Customer",kredi_kart_musterileri!$Q4231, "")</f>
        <v>3673</v>
      </c>
    </row>
    <row r="4232" spans="1:1">
      <c r="A4232">
        <f>IF(kredi_kart_musterileri!$B4232="Existing Customer",kredi_kart_musterileri!$Q4232, "")</f>
        <v>4611</v>
      </c>
    </row>
    <row r="4233" spans="1:1">
      <c r="A4233">
        <f>IF(kredi_kart_musterileri!$B4233="Existing Customer",kredi_kart_musterileri!$Q4233, "")</f>
        <v>3504</v>
      </c>
    </row>
    <row r="4234" spans="1:1">
      <c r="A4234">
        <f>IF(kredi_kart_musterileri!$B4234="Existing Customer",kredi_kart_musterileri!$Q4234, "")</f>
        <v>3778</v>
      </c>
    </row>
    <row r="4235" spans="1:1">
      <c r="A4235" t="str">
        <f>IF(kredi_kart_musterileri!$B4235="Existing Customer",kredi_kart_musterileri!$Q4235, "")</f>
        <v/>
      </c>
    </row>
    <row r="4236" spans="1:1">
      <c r="A4236">
        <f>IF(kredi_kart_musterileri!$B4236="Existing Customer",kredi_kart_musterileri!$Q4236, "")</f>
        <v>4812</v>
      </c>
    </row>
    <row r="4237" spans="1:1">
      <c r="A4237">
        <f>IF(kredi_kart_musterileri!$B4237="Existing Customer",kredi_kart_musterileri!$Q4237, "")</f>
        <v>3734</v>
      </c>
    </row>
    <row r="4238" spans="1:1">
      <c r="A4238">
        <f>IF(kredi_kart_musterileri!$B4238="Existing Customer",kredi_kart_musterileri!$Q4238, "")</f>
        <v>3226</v>
      </c>
    </row>
    <row r="4239" spans="1:1">
      <c r="A4239" t="str">
        <f>IF(kredi_kart_musterileri!$B4239="Existing Customer",kredi_kart_musterileri!$Q4239, "")</f>
        <v/>
      </c>
    </row>
    <row r="4240" spans="1:1">
      <c r="A4240">
        <f>IF(kredi_kart_musterileri!$B4240="Existing Customer",kredi_kart_musterileri!$Q4240, "")</f>
        <v>4674</v>
      </c>
    </row>
    <row r="4241" spans="1:1">
      <c r="A4241">
        <f>IF(kredi_kart_musterileri!$B4241="Existing Customer",kredi_kart_musterileri!$Q4241, "")</f>
        <v>4430</v>
      </c>
    </row>
    <row r="4242" spans="1:1">
      <c r="A4242">
        <f>IF(kredi_kart_musterileri!$B4242="Existing Customer",kredi_kart_musterileri!$Q4242, "")</f>
        <v>5189</v>
      </c>
    </row>
    <row r="4243" spans="1:1">
      <c r="A4243">
        <f>IF(kredi_kart_musterileri!$B4243="Existing Customer",kredi_kart_musterileri!$Q4243, "")</f>
        <v>4006</v>
      </c>
    </row>
    <row r="4244" spans="1:1">
      <c r="A4244">
        <f>IF(kredi_kart_musterileri!$B4244="Existing Customer",kredi_kart_musterileri!$Q4244, "")</f>
        <v>2275</v>
      </c>
    </row>
    <row r="4245" spans="1:1">
      <c r="A4245">
        <f>IF(kredi_kart_musterileri!$B4245="Existing Customer",kredi_kart_musterileri!$Q4245, "")</f>
        <v>4455</v>
      </c>
    </row>
    <row r="4246" spans="1:1">
      <c r="A4246">
        <f>IF(kredi_kart_musterileri!$B4246="Existing Customer",kredi_kart_musterileri!$Q4246, "")</f>
        <v>3464</v>
      </c>
    </row>
    <row r="4247" spans="1:1">
      <c r="A4247">
        <f>IF(kredi_kart_musterileri!$B4247="Existing Customer",kredi_kart_musterileri!$Q4247, "")</f>
        <v>4128</v>
      </c>
    </row>
    <row r="4248" spans="1:1">
      <c r="A4248" t="str">
        <f>IF(kredi_kart_musterileri!$B4248="Existing Customer",kredi_kart_musterileri!$Q4248, "")</f>
        <v/>
      </c>
    </row>
    <row r="4249" spans="1:1">
      <c r="A4249">
        <f>IF(kredi_kart_musterileri!$B4249="Existing Customer",kredi_kart_musterileri!$Q4249, "")</f>
        <v>4286</v>
      </c>
    </row>
    <row r="4250" spans="1:1">
      <c r="A4250">
        <f>IF(kredi_kart_musterileri!$B4250="Existing Customer",kredi_kart_musterileri!$Q4250, "")</f>
        <v>4436</v>
      </c>
    </row>
    <row r="4251" spans="1:1">
      <c r="A4251" t="str">
        <f>IF(kredi_kart_musterileri!$B4251="Existing Customer",kredi_kart_musterileri!$Q4251, "")</f>
        <v/>
      </c>
    </row>
    <row r="4252" spans="1:1">
      <c r="A4252">
        <f>IF(kredi_kart_musterileri!$B4252="Existing Customer",kredi_kart_musterileri!$Q4252, "")</f>
        <v>4183</v>
      </c>
    </row>
    <row r="4253" spans="1:1">
      <c r="A4253">
        <f>IF(kredi_kart_musterileri!$B4253="Existing Customer",kredi_kart_musterileri!$Q4253, "")</f>
        <v>3766</v>
      </c>
    </row>
    <row r="4254" spans="1:1">
      <c r="A4254">
        <f>IF(kredi_kart_musterileri!$B4254="Existing Customer",kredi_kart_musterileri!$Q4254, "")</f>
        <v>4058</v>
      </c>
    </row>
    <row r="4255" spans="1:1">
      <c r="A4255">
        <f>IF(kredi_kart_musterileri!$B4255="Existing Customer",kredi_kart_musterileri!$Q4255, "")</f>
        <v>5007</v>
      </c>
    </row>
    <row r="4256" spans="1:1">
      <c r="A4256">
        <f>IF(kredi_kart_musterileri!$B4256="Existing Customer",kredi_kart_musterileri!$Q4256, "")</f>
        <v>3900</v>
      </c>
    </row>
    <row r="4257" spans="1:1">
      <c r="A4257" t="str">
        <f>IF(kredi_kart_musterileri!$B4257="Existing Customer",kredi_kart_musterileri!$Q4257, "")</f>
        <v/>
      </c>
    </row>
    <row r="4258" spans="1:1">
      <c r="A4258">
        <f>IF(kredi_kart_musterileri!$B4258="Existing Customer",kredi_kart_musterileri!$Q4258, "")</f>
        <v>4037</v>
      </c>
    </row>
    <row r="4259" spans="1:1">
      <c r="A4259">
        <f>IF(kredi_kart_musterileri!$B4259="Existing Customer",kredi_kart_musterileri!$Q4259, "")</f>
        <v>4564</v>
      </c>
    </row>
    <row r="4260" spans="1:1">
      <c r="A4260">
        <f>IF(kredi_kart_musterileri!$B4260="Existing Customer",kredi_kart_musterileri!$Q4260, "")</f>
        <v>4288</v>
      </c>
    </row>
    <row r="4261" spans="1:1">
      <c r="A4261">
        <f>IF(kredi_kart_musterileri!$B4261="Existing Customer",kredi_kart_musterileri!$Q4261, "")</f>
        <v>2589</v>
      </c>
    </row>
    <row r="4262" spans="1:1">
      <c r="A4262">
        <f>IF(kredi_kart_musterileri!$B4262="Existing Customer",kredi_kart_musterileri!$Q4262, "")</f>
        <v>4004</v>
      </c>
    </row>
    <row r="4263" spans="1:1">
      <c r="A4263">
        <f>IF(kredi_kart_musterileri!$B4263="Existing Customer",kredi_kart_musterileri!$Q4263, "")</f>
        <v>3553</v>
      </c>
    </row>
    <row r="4264" spans="1:1">
      <c r="A4264" t="str">
        <f>IF(kredi_kart_musterileri!$B4264="Existing Customer",kredi_kart_musterileri!$Q4264, "")</f>
        <v/>
      </c>
    </row>
    <row r="4265" spans="1:1">
      <c r="A4265">
        <f>IF(kredi_kart_musterileri!$B4265="Existing Customer",kredi_kart_musterileri!$Q4265, "")</f>
        <v>3631</v>
      </c>
    </row>
    <row r="4266" spans="1:1">
      <c r="A4266">
        <f>IF(kredi_kart_musterileri!$B4266="Existing Customer",kredi_kart_musterileri!$Q4266, "")</f>
        <v>4668</v>
      </c>
    </row>
    <row r="4267" spans="1:1">
      <c r="A4267">
        <f>IF(kredi_kart_musterileri!$B4267="Existing Customer",kredi_kart_musterileri!$Q4267, "")</f>
        <v>3370</v>
      </c>
    </row>
    <row r="4268" spans="1:1">
      <c r="A4268">
        <f>IF(kredi_kart_musterileri!$B4268="Existing Customer",kredi_kart_musterileri!$Q4268, "")</f>
        <v>4070</v>
      </c>
    </row>
    <row r="4269" spans="1:1">
      <c r="A4269" t="str">
        <f>IF(kredi_kart_musterileri!$B4269="Existing Customer",kredi_kart_musterileri!$Q4269, "")</f>
        <v/>
      </c>
    </row>
    <row r="4270" spans="1:1">
      <c r="A4270">
        <f>IF(kredi_kart_musterileri!$B4270="Existing Customer",kredi_kart_musterileri!$Q4270, "")</f>
        <v>4223</v>
      </c>
    </row>
    <row r="4271" spans="1:1">
      <c r="A4271">
        <f>IF(kredi_kart_musterileri!$B4271="Existing Customer",kredi_kart_musterileri!$Q4271, "")</f>
        <v>4921</v>
      </c>
    </row>
    <row r="4272" spans="1:1">
      <c r="A4272" t="str">
        <f>IF(kredi_kart_musterileri!$B4272="Existing Customer",kredi_kart_musterileri!$Q4272, "")</f>
        <v/>
      </c>
    </row>
    <row r="4273" spans="1:1">
      <c r="A4273">
        <f>IF(kredi_kart_musterileri!$B4273="Existing Customer",kredi_kart_musterileri!$Q4273, "")</f>
        <v>4530</v>
      </c>
    </row>
    <row r="4274" spans="1:1">
      <c r="A4274" t="str">
        <f>IF(kredi_kart_musterileri!$B4274="Existing Customer",kredi_kart_musterileri!$Q4274, "")</f>
        <v/>
      </c>
    </row>
    <row r="4275" spans="1:1">
      <c r="A4275" t="str">
        <f>IF(kredi_kart_musterileri!$B4275="Existing Customer",kredi_kart_musterileri!$Q4275, "")</f>
        <v/>
      </c>
    </row>
    <row r="4276" spans="1:1">
      <c r="A4276" t="str">
        <f>IF(kredi_kart_musterileri!$B4276="Existing Customer",kredi_kart_musterileri!$Q4276, "")</f>
        <v/>
      </c>
    </row>
    <row r="4277" spans="1:1">
      <c r="A4277">
        <f>IF(kredi_kart_musterileri!$B4277="Existing Customer",kredi_kart_musterileri!$Q4277, "")</f>
        <v>4273</v>
      </c>
    </row>
    <row r="4278" spans="1:1">
      <c r="A4278">
        <f>IF(kredi_kart_musterileri!$B4278="Existing Customer",kredi_kart_musterileri!$Q4278, "")</f>
        <v>3748</v>
      </c>
    </row>
    <row r="4279" spans="1:1">
      <c r="A4279">
        <f>IF(kredi_kart_musterileri!$B4279="Existing Customer",kredi_kart_musterileri!$Q4279, "")</f>
        <v>3880</v>
      </c>
    </row>
    <row r="4280" spans="1:1">
      <c r="A4280">
        <f>IF(kredi_kart_musterileri!$B4280="Existing Customer",kredi_kart_musterileri!$Q4280, "")</f>
        <v>5001</v>
      </c>
    </row>
    <row r="4281" spans="1:1">
      <c r="A4281">
        <f>IF(kredi_kart_musterileri!$B4281="Existing Customer",kredi_kart_musterileri!$Q4281, "")</f>
        <v>4375</v>
      </c>
    </row>
    <row r="4282" spans="1:1">
      <c r="A4282">
        <f>IF(kredi_kart_musterileri!$B4282="Existing Customer",kredi_kart_musterileri!$Q4282, "")</f>
        <v>3918</v>
      </c>
    </row>
    <row r="4283" spans="1:1">
      <c r="A4283">
        <f>IF(kredi_kart_musterileri!$B4283="Existing Customer",kredi_kart_musterileri!$Q4283, "")</f>
        <v>4042</v>
      </c>
    </row>
    <row r="4284" spans="1:1">
      <c r="A4284" t="str">
        <f>IF(kredi_kart_musterileri!$B4284="Existing Customer",kredi_kart_musterileri!$Q4284, "")</f>
        <v/>
      </c>
    </row>
    <row r="4285" spans="1:1">
      <c r="A4285">
        <f>IF(kredi_kart_musterileri!$B4285="Existing Customer",kredi_kart_musterileri!$Q4285, "")</f>
        <v>4246</v>
      </c>
    </row>
    <row r="4286" spans="1:1">
      <c r="A4286">
        <f>IF(kredi_kart_musterileri!$B4286="Existing Customer",kredi_kart_musterileri!$Q4286, "")</f>
        <v>2998</v>
      </c>
    </row>
    <row r="4287" spans="1:1">
      <c r="A4287">
        <f>IF(kredi_kart_musterileri!$B4287="Existing Customer",kredi_kart_musterileri!$Q4287, "")</f>
        <v>4546</v>
      </c>
    </row>
    <row r="4288" spans="1:1">
      <c r="A4288" t="str">
        <f>IF(kredi_kart_musterileri!$B4288="Existing Customer",kredi_kart_musterileri!$Q4288, "")</f>
        <v/>
      </c>
    </row>
    <row r="4289" spans="1:1">
      <c r="A4289">
        <f>IF(kredi_kart_musterileri!$B4289="Existing Customer",kredi_kart_musterileri!$Q4289, "")</f>
        <v>4205</v>
      </c>
    </row>
    <row r="4290" spans="1:1">
      <c r="A4290">
        <f>IF(kredi_kart_musterileri!$B4290="Existing Customer",kredi_kart_musterileri!$Q4290, "")</f>
        <v>4804</v>
      </c>
    </row>
    <row r="4291" spans="1:1">
      <c r="A4291">
        <f>IF(kredi_kart_musterileri!$B4291="Existing Customer",kredi_kart_musterileri!$Q4291, "")</f>
        <v>3367</v>
      </c>
    </row>
    <row r="4292" spans="1:1">
      <c r="A4292">
        <f>IF(kredi_kart_musterileri!$B4292="Existing Customer",kredi_kart_musterileri!$Q4292, "")</f>
        <v>5154</v>
      </c>
    </row>
    <row r="4293" spans="1:1">
      <c r="A4293">
        <f>IF(kredi_kart_musterileri!$B4293="Existing Customer",kredi_kart_musterileri!$Q4293, "")</f>
        <v>4745</v>
      </c>
    </row>
    <row r="4294" spans="1:1">
      <c r="A4294">
        <f>IF(kredi_kart_musterileri!$B4294="Existing Customer",kredi_kart_musterileri!$Q4294, "")</f>
        <v>3496</v>
      </c>
    </row>
    <row r="4295" spans="1:1">
      <c r="A4295">
        <f>IF(kredi_kart_musterileri!$B4295="Existing Customer",kredi_kart_musterileri!$Q4295, "")</f>
        <v>4418</v>
      </c>
    </row>
    <row r="4296" spans="1:1">
      <c r="A4296">
        <f>IF(kredi_kart_musterileri!$B4296="Existing Customer",kredi_kart_musterileri!$Q4296, "")</f>
        <v>4501</v>
      </c>
    </row>
    <row r="4297" spans="1:1">
      <c r="A4297">
        <f>IF(kredi_kart_musterileri!$B4297="Existing Customer",kredi_kart_musterileri!$Q4297, "")</f>
        <v>4887</v>
      </c>
    </row>
    <row r="4298" spans="1:1">
      <c r="A4298">
        <f>IF(kredi_kart_musterileri!$B4298="Existing Customer",kredi_kart_musterileri!$Q4298, "")</f>
        <v>5320</v>
      </c>
    </row>
    <row r="4299" spans="1:1">
      <c r="A4299">
        <f>IF(kredi_kart_musterileri!$B4299="Existing Customer",kredi_kart_musterileri!$Q4299, "")</f>
        <v>4615</v>
      </c>
    </row>
    <row r="4300" spans="1:1">
      <c r="A4300" t="str">
        <f>IF(kredi_kart_musterileri!$B4300="Existing Customer",kredi_kart_musterileri!$Q4300, "")</f>
        <v/>
      </c>
    </row>
    <row r="4301" spans="1:1">
      <c r="A4301">
        <f>IF(kredi_kart_musterileri!$B4301="Existing Customer",kredi_kart_musterileri!$Q4301, "")</f>
        <v>4487</v>
      </c>
    </row>
    <row r="4302" spans="1:1">
      <c r="A4302">
        <f>IF(kredi_kart_musterileri!$B4302="Existing Customer",kredi_kart_musterileri!$Q4302, "")</f>
        <v>4041</v>
      </c>
    </row>
    <row r="4303" spans="1:1">
      <c r="A4303">
        <f>IF(kredi_kart_musterileri!$B4303="Existing Customer",kredi_kart_musterileri!$Q4303, "")</f>
        <v>4169</v>
      </c>
    </row>
    <row r="4304" spans="1:1">
      <c r="A4304" t="str">
        <f>IF(kredi_kart_musterileri!$B4304="Existing Customer",kredi_kart_musterileri!$Q4304, "")</f>
        <v/>
      </c>
    </row>
    <row r="4305" spans="1:1">
      <c r="A4305">
        <f>IF(kredi_kart_musterileri!$B4305="Existing Customer",kredi_kart_musterileri!$Q4305, "")</f>
        <v>5212</v>
      </c>
    </row>
    <row r="4306" spans="1:1">
      <c r="A4306">
        <f>IF(kredi_kart_musterileri!$B4306="Existing Customer",kredi_kart_musterileri!$Q4306, "")</f>
        <v>3887</v>
      </c>
    </row>
    <row r="4307" spans="1:1">
      <c r="A4307">
        <f>IF(kredi_kart_musterileri!$B4307="Existing Customer",kredi_kart_musterileri!$Q4307, "")</f>
        <v>3870</v>
      </c>
    </row>
    <row r="4308" spans="1:1">
      <c r="A4308">
        <f>IF(kredi_kart_musterileri!$B4308="Existing Customer",kredi_kart_musterileri!$Q4308, "")</f>
        <v>1901</v>
      </c>
    </row>
    <row r="4309" spans="1:1">
      <c r="A4309">
        <f>IF(kredi_kart_musterileri!$B4309="Existing Customer",kredi_kart_musterileri!$Q4309, "")</f>
        <v>3879</v>
      </c>
    </row>
    <row r="4310" spans="1:1">
      <c r="A4310">
        <f>IF(kredi_kart_musterileri!$B4310="Existing Customer",kredi_kart_musterileri!$Q4310, "")</f>
        <v>3875</v>
      </c>
    </row>
    <row r="4311" spans="1:1">
      <c r="A4311">
        <f>IF(kredi_kart_musterileri!$B4311="Existing Customer",kredi_kart_musterileri!$Q4311, "")</f>
        <v>4253</v>
      </c>
    </row>
    <row r="4312" spans="1:1">
      <c r="A4312">
        <f>IF(kredi_kart_musterileri!$B4312="Existing Customer",kredi_kart_musterileri!$Q4312, "")</f>
        <v>3744</v>
      </c>
    </row>
    <row r="4313" spans="1:1">
      <c r="A4313">
        <f>IF(kredi_kart_musterileri!$B4313="Existing Customer",kredi_kart_musterileri!$Q4313, "")</f>
        <v>3837</v>
      </c>
    </row>
    <row r="4314" spans="1:1">
      <c r="A4314">
        <f>IF(kredi_kart_musterileri!$B4314="Existing Customer",kredi_kart_musterileri!$Q4314, "")</f>
        <v>3342</v>
      </c>
    </row>
    <row r="4315" spans="1:1">
      <c r="A4315">
        <f>IF(kredi_kart_musterileri!$B4315="Existing Customer",kredi_kart_musterileri!$Q4315, "")</f>
        <v>3561</v>
      </c>
    </row>
    <row r="4316" spans="1:1">
      <c r="A4316">
        <f>IF(kredi_kart_musterileri!$B4316="Existing Customer",kredi_kart_musterileri!$Q4316, "")</f>
        <v>4392</v>
      </c>
    </row>
    <row r="4317" spans="1:1">
      <c r="A4317">
        <f>IF(kredi_kart_musterileri!$B4317="Existing Customer",kredi_kart_musterileri!$Q4317, "")</f>
        <v>3763</v>
      </c>
    </row>
    <row r="4318" spans="1:1">
      <c r="A4318">
        <f>IF(kredi_kart_musterileri!$B4318="Existing Customer",kredi_kart_musterileri!$Q4318, "")</f>
        <v>4133</v>
      </c>
    </row>
    <row r="4319" spans="1:1">
      <c r="A4319">
        <f>IF(kredi_kart_musterileri!$B4319="Existing Customer",kredi_kart_musterileri!$Q4319, "")</f>
        <v>3514</v>
      </c>
    </row>
    <row r="4320" spans="1:1">
      <c r="A4320">
        <f>IF(kredi_kart_musterileri!$B4320="Existing Customer",kredi_kart_musterileri!$Q4320, "")</f>
        <v>4060</v>
      </c>
    </row>
    <row r="4321" spans="1:1">
      <c r="A4321">
        <f>IF(kredi_kart_musterileri!$B4321="Existing Customer",kredi_kart_musterileri!$Q4321, "")</f>
        <v>4553</v>
      </c>
    </row>
    <row r="4322" spans="1:1">
      <c r="A4322">
        <f>IF(kredi_kart_musterileri!$B4322="Existing Customer",kredi_kart_musterileri!$Q4322, "")</f>
        <v>3785</v>
      </c>
    </row>
    <row r="4323" spans="1:1">
      <c r="A4323">
        <f>IF(kredi_kart_musterileri!$B4323="Existing Customer",kredi_kart_musterileri!$Q4323, "")</f>
        <v>3909</v>
      </c>
    </row>
    <row r="4324" spans="1:1">
      <c r="A4324">
        <f>IF(kredi_kart_musterileri!$B4324="Existing Customer",kredi_kart_musterileri!$Q4324, "")</f>
        <v>4518</v>
      </c>
    </row>
    <row r="4325" spans="1:1">
      <c r="A4325">
        <f>IF(kredi_kart_musterileri!$B4325="Existing Customer",kredi_kart_musterileri!$Q4325, "")</f>
        <v>3432</v>
      </c>
    </row>
    <row r="4326" spans="1:1">
      <c r="A4326">
        <f>IF(kredi_kart_musterileri!$B4326="Existing Customer",kredi_kart_musterileri!$Q4326, "")</f>
        <v>4785</v>
      </c>
    </row>
    <row r="4327" spans="1:1">
      <c r="A4327" t="str">
        <f>IF(kredi_kart_musterileri!$B4327="Existing Customer",kredi_kart_musterileri!$Q4327, "")</f>
        <v/>
      </c>
    </row>
    <row r="4328" spans="1:1">
      <c r="A4328">
        <f>IF(kredi_kart_musterileri!$B4328="Existing Customer",kredi_kart_musterileri!$Q4328, "")</f>
        <v>4245</v>
      </c>
    </row>
    <row r="4329" spans="1:1">
      <c r="A4329">
        <f>IF(kredi_kart_musterileri!$B4329="Existing Customer",kredi_kart_musterileri!$Q4329, "")</f>
        <v>3893</v>
      </c>
    </row>
    <row r="4330" spans="1:1">
      <c r="A4330">
        <f>IF(kredi_kart_musterileri!$B4330="Existing Customer",kredi_kart_musterileri!$Q4330, "")</f>
        <v>3536</v>
      </c>
    </row>
    <row r="4331" spans="1:1">
      <c r="A4331">
        <f>IF(kredi_kart_musterileri!$B4331="Existing Customer",kredi_kart_musterileri!$Q4331, "")</f>
        <v>4076</v>
      </c>
    </row>
    <row r="4332" spans="1:1">
      <c r="A4332">
        <f>IF(kredi_kart_musterileri!$B4332="Existing Customer",kredi_kart_musterileri!$Q4332, "")</f>
        <v>4770</v>
      </c>
    </row>
    <row r="4333" spans="1:1">
      <c r="A4333">
        <f>IF(kredi_kart_musterileri!$B4333="Existing Customer",kredi_kart_musterileri!$Q4333, "")</f>
        <v>3628</v>
      </c>
    </row>
    <row r="4334" spans="1:1">
      <c r="A4334">
        <f>IF(kredi_kart_musterileri!$B4334="Existing Customer",kredi_kart_musterileri!$Q4334, "")</f>
        <v>4739</v>
      </c>
    </row>
    <row r="4335" spans="1:1">
      <c r="A4335">
        <f>IF(kredi_kart_musterileri!$B4335="Existing Customer",kredi_kart_musterileri!$Q4335, "")</f>
        <v>3057</v>
      </c>
    </row>
    <row r="4336" spans="1:1">
      <c r="A4336">
        <f>IF(kredi_kart_musterileri!$B4336="Existing Customer",kredi_kart_musterileri!$Q4336, "")</f>
        <v>4160</v>
      </c>
    </row>
    <row r="4337" spans="1:1">
      <c r="A4337" t="str">
        <f>IF(kredi_kart_musterileri!$B4337="Existing Customer",kredi_kart_musterileri!$Q4337, "")</f>
        <v/>
      </c>
    </row>
    <row r="4338" spans="1:1">
      <c r="A4338">
        <f>IF(kredi_kart_musterileri!$B4338="Existing Customer",kredi_kart_musterileri!$Q4338, "")</f>
        <v>4120</v>
      </c>
    </row>
    <row r="4339" spans="1:1">
      <c r="A4339">
        <f>IF(kredi_kart_musterileri!$B4339="Existing Customer",kredi_kart_musterileri!$Q4339, "")</f>
        <v>3912</v>
      </c>
    </row>
    <row r="4340" spans="1:1">
      <c r="A4340">
        <f>IF(kredi_kart_musterileri!$B4340="Existing Customer",kredi_kart_musterileri!$Q4340, "")</f>
        <v>4074</v>
      </c>
    </row>
    <row r="4341" spans="1:1">
      <c r="A4341" t="str">
        <f>IF(kredi_kart_musterileri!$B4341="Existing Customer",kredi_kart_musterileri!$Q4341, "")</f>
        <v/>
      </c>
    </row>
    <row r="4342" spans="1:1">
      <c r="A4342">
        <f>IF(kredi_kart_musterileri!$B4342="Existing Customer",kredi_kart_musterileri!$Q4342, "")</f>
        <v>3971</v>
      </c>
    </row>
    <row r="4343" spans="1:1">
      <c r="A4343" t="str">
        <f>IF(kredi_kart_musterileri!$B4343="Existing Customer",kredi_kart_musterileri!$Q4343, "")</f>
        <v/>
      </c>
    </row>
    <row r="4344" spans="1:1">
      <c r="A4344">
        <f>IF(kredi_kart_musterileri!$B4344="Existing Customer",kredi_kart_musterileri!$Q4344, "")</f>
        <v>3400</v>
      </c>
    </row>
    <row r="4345" spans="1:1">
      <c r="A4345" t="str">
        <f>IF(kredi_kart_musterileri!$B4345="Existing Customer",kredi_kart_musterileri!$Q4345, "")</f>
        <v/>
      </c>
    </row>
    <row r="4346" spans="1:1">
      <c r="A4346" t="str">
        <f>IF(kredi_kart_musterileri!$B4346="Existing Customer",kredi_kart_musterileri!$Q4346, "")</f>
        <v/>
      </c>
    </row>
    <row r="4347" spans="1:1">
      <c r="A4347">
        <f>IF(kredi_kart_musterileri!$B4347="Existing Customer",kredi_kart_musterileri!$Q4347, "")</f>
        <v>4170</v>
      </c>
    </row>
    <row r="4348" spans="1:1">
      <c r="A4348">
        <f>IF(kredi_kart_musterileri!$B4348="Existing Customer",kredi_kart_musterileri!$Q4348, "")</f>
        <v>4208</v>
      </c>
    </row>
    <row r="4349" spans="1:1">
      <c r="A4349">
        <f>IF(kredi_kart_musterileri!$B4349="Existing Customer",kredi_kart_musterileri!$Q4349, "")</f>
        <v>2853</v>
      </c>
    </row>
    <row r="4350" spans="1:1">
      <c r="A4350">
        <f>IF(kredi_kart_musterileri!$B4350="Existing Customer",kredi_kart_musterileri!$Q4350, "")</f>
        <v>3722</v>
      </c>
    </row>
    <row r="4351" spans="1:1">
      <c r="A4351">
        <f>IF(kredi_kart_musterileri!$B4351="Existing Customer",kredi_kart_musterileri!$Q4351, "")</f>
        <v>4272</v>
      </c>
    </row>
    <row r="4352" spans="1:1">
      <c r="A4352">
        <f>IF(kredi_kart_musterileri!$B4352="Existing Customer",kredi_kart_musterileri!$Q4352, "")</f>
        <v>3353</v>
      </c>
    </row>
    <row r="4353" spans="1:1">
      <c r="A4353">
        <f>IF(kredi_kart_musterileri!$B4353="Existing Customer",kredi_kart_musterileri!$Q4353, "")</f>
        <v>3676</v>
      </c>
    </row>
    <row r="4354" spans="1:1">
      <c r="A4354">
        <f>IF(kredi_kart_musterileri!$B4354="Existing Customer",kredi_kart_musterileri!$Q4354, "")</f>
        <v>3471</v>
      </c>
    </row>
    <row r="4355" spans="1:1">
      <c r="A4355">
        <f>IF(kredi_kart_musterileri!$B4355="Existing Customer",kredi_kart_musterileri!$Q4355, "")</f>
        <v>3651</v>
      </c>
    </row>
    <row r="4356" spans="1:1">
      <c r="A4356">
        <f>IF(kredi_kart_musterileri!$B4356="Existing Customer",kredi_kart_musterileri!$Q4356, "")</f>
        <v>3993</v>
      </c>
    </row>
    <row r="4357" spans="1:1">
      <c r="A4357">
        <f>IF(kredi_kart_musterileri!$B4357="Existing Customer",kredi_kart_musterileri!$Q4357, "")</f>
        <v>3806</v>
      </c>
    </row>
    <row r="4358" spans="1:1">
      <c r="A4358">
        <f>IF(kredi_kart_musterileri!$B4358="Existing Customer",kredi_kart_musterileri!$Q4358, "")</f>
        <v>4327</v>
      </c>
    </row>
    <row r="4359" spans="1:1">
      <c r="A4359">
        <f>IF(kredi_kart_musterileri!$B4359="Existing Customer",kredi_kart_musterileri!$Q4359, "")</f>
        <v>4111</v>
      </c>
    </row>
    <row r="4360" spans="1:1">
      <c r="A4360" t="str">
        <f>IF(kredi_kart_musterileri!$B4360="Existing Customer",kredi_kart_musterileri!$Q4360, "")</f>
        <v/>
      </c>
    </row>
    <row r="4361" spans="1:1">
      <c r="A4361">
        <f>IF(kredi_kart_musterileri!$B4361="Existing Customer",kredi_kart_musterileri!$Q4361, "")</f>
        <v>3480</v>
      </c>
    </row>
    <row r="4362" spans="1:1">
      <c r="A4362">
        <f>IF(kredi_kart_musterileri!$B4362="Existing Customer",kredi_kart_musterileri!$Q4362, "")</f>
        <v>4102</v>
      </c>
    </row>
    <row r="4363" spans="1:1">
      <c r="A4363">
        <f>IF(kredi_kart_musterileri!$B4363="Existing Customer",kredi_kart_musterileri!$Q4363, "")</f>
        <v>4775</v>
      </c>
    </row>
    <row r="4364" spans="1:1">
      <c r="A4364" t="str">
        <f>IF(kredi_kart_musterileri!$B4364="Existing Customer",kredi_kart_musterileri!$Q4364, "")</f>
        <v/>
      </c>
    </row>
    <row r="4365" spans="1:1">
      <c r="A4365">
        <f>IF(kredi_kart_musterileri!$B4365="Existing Customer",kredi_kart_musterileri!$Q4365, "")</f>
        <v>4921</v>
      </c>
    </row>
    <row r="4366" spans="1:1">
      <c r="A4366">
        <f>IF(kredi_kart_musterileri!$B4366="Existing Customer",kredi_kart_musterileri!$Q4366, "")</f>
        <v>4110</v>
      </c>
    </row>
    <row r="4367" spans="1:1">
      <c r="A4367">
        <f>IF(kredi_kart_musterileri!$B4367="Existing Customer",kredi_kart_musterileri!$Q4367, "")</f>
        <v>4254</v>
      </c>
    </row>
    <row r="4368" spans="1:1">
      <c r="A4368" t="str">
        <f>IF(kredi_kart_musterileri!$B4368="Existing Customer",kredi_kart_musterileri!$Q4368, "")</f>
        <v/>
      </c>
    </row>
    <row r="4369" spans="1:1">
      <c r="A4369" t="str">
        <f>IF(kredi_kart_musterileri!$B4369="Existing Customer",kredi_kart_musterileri!$Q4369, "")</f>
        <v/>
      </c>
    </row>
    <row r="4370" spans="1:1">
      <c r="A4370">
        <f>IF(kredi_kart_musterileri!$B4370="Existing Customer",kredi_kart_musterileri!$Q4370, "")</f>
        <v>2525</v>
      </c>
    </row>
    <row r="4371" spans="1:1">
      <c r="A4371">
        <f>IF(kredi_kart_musterileri!$B4371="Existing Customer",kredi_kart_musterileri!$Q4371, "")</f>
        <v>3282</v>
      </c>
    </row>
    <row r="4372" spans="1:1">
      <c r="A4372">
        <f>IF(kredi_kart_musterileri!$B4372="Existing Customer",kredi_kart_musterileri!$Q4372, "")</f>
        <v>4207</v>
      </c>
    </row>
    <row r="4373" spans="1:1">
      <c r="A4373">
        <f>IF(kredi_kart_musterileri!$B4373="Existing Customer",kredi_kart_musterileri!$Q4373, "")</f>
        <v>4626</v>
      </c>
    </row>
    <row r="4374" spans="1:1">
      <c r="A4374" t="str">
        <f>IF(kredi_kart_musterileri!$B4374="Existing Customer",kredi_kart_musterileri!$Q4374, "")</f>
        <v/>
      </c>
    </row>
    <row r="4375" spans="1:1">
      <c r="A4375">
        <f>IF(kredi_kart_musterileri!$B4375="Existing Customer",kredi_kart_musterileri!$Q4375, "")</f>
        <v>4601</v>
      </c>
    </row>
    <row r="4376" spans="1:1">
      <c r="A4376">
        <f>IF(kredi_kart_musterileri!$B4376="Existing Customer",kredi_kart_musterileri!$Q4376, "")</f>
        <v>4589</v>
      </c>
    </row>
    <row r="4377" spans="1:1">
      <c r="A4377">
        <f>IF(kredi_kart_musterileri!$B4377="Existing Customer",kredi_kart_musterileri!$Q4377, "")</f>
        <v>2023</v>
      </c>
    </row>
    <row r="4378" spans="1:1">
      <c r="A4378">
        <f>IF(kredi_kart_musterileri!$B4378="Existing Customer",kredi_kart_musterileri!$Q4378, "")</f>
        <v>3944</v>
      </c>
    </row>
    <row r="4379" spans="1:1">
      <c r="A4379">
        <f>IF(kredi_kart_musterileri!$B4379="Existing Customer",kredi_kart_musterileri!$Q4379, "")</f>
        <v>4466</v>
      </c>
    </row>
    <row r="4380" spans="1:1">
      <c r="A4380">
        <f>IF(kredi_kart_musterileri!$B4380="Existing Customer",kredi_kart_musterileri!$Q4380, "")</f>
        <v>4303</v>
      </c>
    </row>
    <row r="4381" spans="1:1">
      <c r="A4381">
        <f>IF(kredi_kart_musterileri!$B4381="Existing Customer",kredi_kart_musterileri!$Q4381, "")</f>
        <v>3534</v>
      </c>
    </row>
    <row r="4382" spans="1:1">
      <c r="A4382">
        <f>IF(kredi_kart_musterileri!$B4382="Existing Customer",kredi_kart_musterileri!$Q4382, "")</f>
        <v>4697</v>
      </c>
    </row>
    <row r="4383" spans="1:1">
      <c r="A4383">
        <f>IF(kredi_kart_musterileri!$B4383="Existing Customer",kredi_kart_musterileri!$Q4383, "")</f>
        <v>4809</v>
      </c>
    </row>
    <row r="4384" spans="1:1">
      <c r="A4384" t="str">
        <f>IF(kredi_kart_musterileri!$B4384="Existing Customer",kredi_kart_musterileri!$Q4384, "")</f>
        <v/>
      </c>
    </row>
    <row r="4385" spans="1:1">
      <c r="A4385">
        <f>IF(kredi_kart_musterileri!$B4385="Existing Customer",kredi_kart_musterileri!$Q4385, "")</f>
        <v>5067</v>
      </c>
    </row>
    <row r="4386" spans="1:1">
      <c r="A4386">
        <f>IF(kredi_kart_musterileri!$B4386="Existing Customer",kredi_kart_musterileri!$Q4386, "")</f>
        <v>2996</v>
      </c>
    </row>
    <row r="4387" spans="1:1">
      <c r="A4387">
        <f>IF(kredi_kart_musterileri!$B4387="Existing Customer",kredi_kart_musterileri!$Q4387, "")</f>
        <v>4964</v>
      </c>
    </row>
    <row r="4388" spans="1:1">
      <c r="A4388">
        <f>IF(kredi_kart_musterileri!$B4388="Existing Customer",kredi_kart_musterileri!$Q4388, "")</f>
        <v>3895</v>
      </c>
    </row>
    <row r="4389" spans="1:1">
      <c r="A4389" t="str">
        <f>IF(kredi_kart_musterileri!$B4389="Existing Customer",kredi_kart_musterileri!$Q4389, "")</f>
        <v/>
      </c>
    </row>
    <row r="4390" spans="1:1">
      <c r="A4390" t="str">
        <f>IF(kredi_kart_musterileri!$B4390="Existing Customer",kredi_kart_musterileri!$Q4390, "")</f>
        <v/>
      </c>
    </row>
    <row r="4391" spans="1:1">
      <c r="A4391">
        <f>IF(kredi_kart_musterileri!$B4391="Existing Customer",kredi_kart_musterileri!$Q4391, "")</f>
        <v>4631</v>
      </c>
    </row>
    <row r="4392" spans="1:1">
      <c r="A4392">
        <f>IF(kredi_kart_musterileri!$B4392="Existing Customer",kredi_kart_musterileri!$Q4392, "")</f>
        <v>4190</v>
      </c>
    </row>
    <row r="4393" spans="1:1">
      <c r="A4393">
        <f>IF(kredi_kart_musterileri!$B4393="Existing Customer",kredi_kart_musterileri!$Q4393, "")</f>
        <v>4374</v>
      </c>
    </row>
    <row r="4394" spans="1:1">
      <c r="A4394">
        <f>IF(kredi_kart_musterileri!$B4394="Existing Customer",kredi_kart_musterileri!$Q4394, "")</f>
        <v>4343</v>
      </c>
    </row>
    <row r="4395" spans="1:1">
      <c r="A4395" t="str">
        <f>IF(kredi_kart_musterileri!$B4395="Existing Customer",kredi_kart_musterileri!$Q4395, "")</f>
        <v/>
      </c>
    </row>
    <row r="4396" spans="1:1">
      <c r="A4396">
        <f>IF(kredi_kart_musterileri!$B4396="Existing Customer",kredi_kart_musterileri!$Q4396, "")</f>
        <v>4710</v>
      </c>
    </row>
    <row r="4397" spans="1:1">
      <c r="A4397">
        <f>IF(kredi_kart_musterileri!$B4397="Existing Customer",kredi_kart_musterileri!$Q4397, "")</f>
        <v>4241</v>
      </c>
    </row>
    <row r="4398" spans="1:1">
      <c r="A4398">
        <f>IF(kredi_kart_musterileri!$B4398="Existing Customer",kredi_kart_musterileri!$Q4398, "")</f>
        <v>5099</v>
      </c>
    </row>
    <row r="4399" spans="1:1">
      <c r="A4399">
        <f>IF(kredi_kart_musterileri!$B4399="Existing Customer",kredi_kart_musterileri!$Q4399, "")</f>
        <v>4025</v>
      </c>
    </row>
    <row r="4400" spans="1:1">
      <c r="A4400">
        <f>IF(kredi_kart_musterileri!$B4400="Existing Customer",kredi_kart_musterileri!$Q4400, "")</f>
        <v>4030</v>
      </c>
    </row>
    <row r="4401" spans="1:1">
      <c r="A4401">
        <f>IF(kredi_kart_musterileri!$B4401="Existing Customer",kredi_kart_musterileri!$Q4401, "")</f>
        <v>3502</v>
      </c>
    </row>
    <row r="4402" spans="1:1">
      <c r="A4402">
        <f>IF(kredi_kart_musterileri!$B4402="Existing Customer",kredi_kart_musterileri!$Q4402, "")</f>
        <v>4814</v>
      </c>
    </row>
    <row r="4403" spans="1:1">
      <c r="A4403">
        <f>IF(kredi_kart_musterileri!$B4403="Existing Customer",kredi_kart_musterileri!$Q4403, "")</f>
        <v>3339</v>
      </c>
    </row>
    <row r="4404" spans="1:1">
      <c r="A4404" t="str">
        <f>IF(kredi_kart_musterileri!$B4404="Existing Customer",kredi_kart_musterileri!$Q4404, "")</f>
        <v/>
      </c>
    </row>
    <row r="4405" spans="1:1">
      <c r="A4405">
        <f>IF(kredi_kart_musterileri!$B4405="Existing Customer",kredi_kart_musterileri!$Q4405, "")</f>
        <v>3512</v>
      </c>
    </row>
    <row r="4406" spans="1:1">
      <c r="A4406">
        <f>IF(kredi_kart_musterileri!$B4406="Existing Customer",kredi_kart_musterileri!$Q4406, "")</f>
        <v>4900</v>
      </c>
    </row>
    <row r="4407" spans="1:1">
      <c r="A4407">
        <f>IF(kredi_kart_musterileri!$B4407="Existing Customer",kredi_kart_musterileri!$Q4407, "")</f>
        <v>3887</v>
      </c>
    </row>
    <row r="4408" spans="1:1">
      <c r="A4408" t="str">
        <f>IF(kredi_kart_musterileri!$B4408="Existing Customer",kredi_kart_musterileri!$Q4408, "")</f>
        <v/>
      </c>
    </row>
    <row r="4409" spans="1:1">
      <c r="A4409">
        <f>IF(kredi_kart_musterileri!$B4409="Existing Customer",kredi_kart_musterileri!$Q4409, "")</f>
        <v>4540</v>
      </c>
    </row>
    <row r="4410" spans="1:1">
      <c r="A4410">
        <f>IF(kredi_kart_musterileri!$B4410="Existing Customer",kredi_kart_musterileri!$Q4410, "")</f>
        <v>4415</v>
      </c>
    </row>
    <row r="4411" spans="1:1">
      <c r="A4411">
        <f>IF(kredi_kart_musterileri!$B4411="Existing Customer",kredi_kart_musterileri!$Q4411, "")</f>
        <v>3841</v>
      </c>
    </row>
    <row r="4412" spans="1:1">
      <c r="A4412">
        <f>IF(kredi_kart_musterileri!$B4412="Existing Customer",kredi_kart_musterileri!$Q4412, "")</f>
        <v>4455</v>
      </c>
    </row>
    <row r="4413" spans="1:1">
      <c r="A4413">
        <f>IF(kredi_kart_musterileri!$B4413="Existing Customer",kredi_kart_musterileri!$Q4413, "")</f>
        <v>3543</v>
      </c>
    </row>
    <row r="4414" spans="1:1">
      <c r="A4414">
        <f>IF(kredi_kart_musterileri!$B4414="Existing Customer",kredi_kart_musterileri!$Q4414, "")</f>
        <v>3819</v>
      </c>
    </row>
    <row r="4415" spans="1:1">
      <c r="A4415">
        <f>IF(kredi_kart_musterileri!$B4415="Existing Customer",kredi_kart_musterileri!$Q4415, "")</f>
        <v>3592</v>
      </c>
    </row>
    <row r="4416" spans="1:1">
      <c r="A4416" t="str">
        <f>IF(kredi_kart_musterileri!$B4416="Existing Customer",kredi_kart_musterileri!$Q4416, "")</f>
        <v/>
      </c>
    </row>
    <row r="4417" spans="1:1">
      <c r="A4417">
        <f>IF(kredi_kart_musterileri!$B4417="Existing Customer",kredi_kart_musterileri!$Q4417, "")</f>
        <v>3188</v>
      </c>
    </row>
    <row r="4418" spans="1:1">
      <c r="A4418">
        <f>IF(kredi_kart_musterileri!$B4418="Existing Customer",kredi_kart_musterileri!$Q4418, "")</f>
        <v>4726</v>
      </c>
    </row>
    <row r="4419" spans="1:1">
      <c r="A4419" t="str">
        <f>IF(kredi_kart_musterileri!$B4419="Existing Customer",kredi_kart_musterileri!$Q4419, "")</f>
        <v/>
      </c>
    </row>
    <row r="4420" spans="1:1">
      <c r="A4420">
        <f>IF(kredi_kart_musterileri!$B4420="Existing Customer",kredi_kart_musterileri!$Q4420, "")</f>
        <v>3992</v>
      </c>
    </row>
    <row r="4421" spans="1:1">
      <c r="A4421">
        <f>IF(kredi_kart_musterileri!$B4421="Existing Customer",kredi_kart_musterileri!$Q4421, "")</f>
        <v>4900</v>
      </c>
    </row>
    <row r="4422" spans="1:1">
      <c r="A4422" t="str">
        <f>IF(kredi_kart_musterileri!$B4422="Existing Customer",kredi_kart_musterileri!$Q4422, "")</f>
        <v/>
      </c>
    </row>
    <row r="4423" spans="1:1">
      <c r="A4423">
        <f>IF(kredi_kart_musterileri!$B4423="Existing Customer",kredi_kart_musterileri!$Q4423, "")</f>
        <v>4715</v>
      </c>
    </row>
    <row r="4424" spans="1:1">
      <c r="A4424">
        <f>IF(kredi_kart_musterileri!$B4424="Existing Customer",kredi_kart_musterileri!$Q4424, "")</f>
        <v>4212</v>
      </c>
    </row>
    <row r="4425" spans="1:1">
      <c r="A4425">
        <f>IF(kredi_kart_musterileri!$B4425="Existing Customer",kredi_kart_musterileri!$Q4425, "")</f>
        <v>4862</v>
      </c>
    </row>
    <row r="4426" spans="1:1">
      <c r="A4426" t="str">
        <f>IF(kredi_kart_musterileri!$B4426="Existing Customer",kredi_kart_musterileri!$Q4426, "")</f>
        <v/>
      </c>
    </row>
    <row r="4427" spans="1:1">
      <c r="A4427">
        <f>IF(kredi_kart_musterileri!$B4427="Existing Customer",kredi_kart_musterileri!$Q4427, "")</f>
        <v>4431</v>
      </c>
    </row>
    <row r="4428" spans="1:1">
      <c r="A4428">
        <f>IF(kredi_kart_musterileri!$B4428="Existing Customer",kredi_kart_musterileri!$Q4428, "")</f>
        <v>4806</v>
      </c>
    </row>
    <row r="4429" spans="1:1">
      <c r="A4429">
        <f>IF(kredi_kart_musterileri!$B4429="Existing Customer",kredi_kart_musterileri!$Q4429, "")</f>
        <v>4003</v>
      </c>
    </row>
    <row r="4430" spans="1:1">
      <c r="A4430">
        <f>IF(kredi_kart_musterileri!$B4430="Existing Customer",kredi_kart_musterileri!$Q4430, "")</f>
        <v>3464</v>
      </c>
    </row>
    <row r="4431" spans="1:1">
      <c r="A4431" t="str">
        <f>IF(kredi_kart_musterileri!$B4431="Existing Customer",kredi_kart_musterileri!$Q4431, "")</f>
        <v/>
      </c>
    </row>
    <row r="4432" spans="1:1">
      <c r="A4432">
        <f>IF(kredi_kart_musterileri!$B4432="Existing Customer",kredi_kart_musterileri!$Q4432, "")</f>
        <v>4012</v>
      </c>
    </row>
    <row r="4433" spans="1:1">
      <c r="A4433">
        <f>IF(kredi_kart_musterileri!$B4433="Existing Customer",kredi_kart_musterileri!$Q4433, "")</f>
        <v>3912</v>
      </c>
    </row>
    <row r="4434" spans="1:1">
      <c r="A4434">
        <f>IF(kredi_kart_musterileri!$B4434="Existing Customer",kredi_kart_musterileri!$Q4434, "")</f>
        <v>4309</v>
      </c>
    </row>
    <row r="4435" spans="1:1">
      <c r="A4435">
        <f>IF(kredi_kart_musterileri!$B4435="Existing Customer",kredi_kart_musterileri!$Q4435, "")</f>
        <v>4279</v>
      </c>
    </row>
    <row r="4436" spans="1:1">
      <c r="A4436">
        <f>IF(kredi_kart_musterileri!$B4436="Existing Customer",kredi_kart_musterileri!$Q4436, "")</f>
        <v>4642</v>
      </c>
    </row>
    <row r="4437" spans="1:1">
      <c r="A4437" t="str">
        <f>IF(kredi_kart_musterileri!$B4437="Existing Customer",kredi_kart_musterileri!$Q4437, "")</f>
        <v/>
      </c>
    </row>
    <row r="4438" spans="1:1">
      <c r="A4438">
        <f>IF(kredi_kart_musterileri!$B4438="Existing Customer",kredi_kart_musterileri!$Q4438, "")</f>
        <v>3896</v>
      </c>
    </row>
    <row r="4439" spans="1:1">
      <c r="A4439">
        <f>IF(kredi_kart_musterileri!$B4439="Existing Customer",kredi_kart_musterileri!$Q4439, "")</f>
        <v>3814</v>
      </c>
    </row>
    <row r="4440" spans="1:1">
      <c r="A4440" t="str">
        <f>IF(kredi_kart_musterileri!$B4440="Existing Customer",kredi_kart_musterileri!$Q4440, "")</f>
        <v/>
      </c>
    </row>
    <row r="4441" spans="1:1">
      <c r="A4441">
        <f>IF(kredi_kart_musterileri!$B4441="Existing Customer",kredi_kart_musterileri!$Q4441, "")</f>
        <v>4275</v>
      </c>
    </row>
    <row r="4442" spans="1:1">
      <c r="A4442">
        <f>IF(kredi_kart_musterileri!$B4442="Existing Customer",kredi_kart_musterileri!$Q4442, "")</f>
        <v>4624</v>
      </c>
    </row>
    <row r="4443" spans="1:1">
      <c r="A4443" t="str">
        <f>IF(kredi_kart_musterileri!$B4443="Existing Customer",kredi_kart_musterileri!$Q4443, "")</f>
        <v/>
      </c>
    </row>
    <row r="4444" spans="1:1">
      <c r="A4444">
        <f>IF(kredi_kart_musterileri!$B4444="Existing Customer",kredi_kart_musterileri!$Q4444, "")</f>
        <v>4307</v>
      </c>
    </row>
    <row r="4445" spans="1:1">
      <c r="A4445" t="str">
        <f>IF(kredi_kart_musterileri!$B4445="Existing Customer",kredi_kart_musterileri!$Q4445, "")</f>
        <v/>
      </c>
    </row>
    <row r="4446" spans="1:1">
      <c r="A4446">
        <f>IF(kredi_kart_musterileri!$B4446="Existing Customer",kredi_kart_musterileri!$Q4446, "")</f>
        <v>4319</v>
      </c>
    </row>
    <row r="4447" spans="1:1">
      <c r="A4447" t="str">
        <f>IF(kredi_kart_musterileri!$B4447="Existing Customer",kredi_kart_musterileri!$Q4447, "")</f>
        <v/>
      </c>
    </row>
    <row r="4448" spans="1:1">
      <c r="A4448">
        <f>IF(kredi_kart_musterileri!$B4448="Existing Customer",kredi_kart_musterileri!$Q4448, "")</f>
        <v>4719</v>
      </c>
    </row>
    <row r="4449" spans="1:1">
      <c r="A4449" t="str">
        <f>IF(kredi_kart_musterileri!$B4449="Existing Customer",kredi_kart_musterileri!$Q4449, "")</f>
        <v/>
      </c>
    </row>
    <row r="4450" spans="1:1">
      <c r="A4450">
        <f>IF(kredi_kart_musterileri!$B4450="Existing Customer",kredi_kart_musterileri!$Q4450, "")</f>
        <v>4815</v>
      </c>
    </row>
    <row r="4451" spans="1:1">
      <c r="A4451">
        <f>IF(kredi_kart_musterileri!$B4451="Existing Customer",kredi_kart_musterileri!$Q4451, "")</f>
        <v>5495</v>
      </c>
    </row>
    <row r="4452" spans="1:1">
      <c r="A4452">
        <f>IF(kredi_kart_musterileri!$B4452="Existing Customer",kredi_kart_musterileri!$Q4452, "")</f>
        <v>3857</v>
      </c>
    </row>
    <row r="4453" spans="1:1">
      <c r="A4453" t="str">
        <f>IF(kredi_kart_musterileri!$B4453="Existing Customer",kredi_kart_musterileri!$Q4453, "")</f>
        <v/>
      </c>
    </row>
    <row r="4454" spans="1:1">
      <c r="A4454">
        <f>IF(kredi_kart_musterileri!$B4454="Existing Customer",kredi_kart_musterileri!$Q4454, "")</f>
        <v>3444</v>
      </c>
    </row>
    <row r="4455" spans="1:1">
      <c r="A4455">
        <f>IF(kredi_kart_musterileri!$B4455="Existing Customer",kredi_kart_musterileri!$Q4455, "")</f>
        <v>3987</v>
      </c>
    </row>
    <row r="4456" spans="1:1">
      <c r="A4456">
        <f>IF(kredi_kart_musterileri!$B4456="Existing Customer",kredi_kart_musterileri!$Q4456, "")</f>
        <v>3355</v>
      </c>
    </row>
    <row r="4457" spans="1:1">
      <c r="A4457">
        <f>IF(kredi_kart_musterileri!$B4457="Existing Customer",kredi_kart_musterileri!$Q4457, "")</f>
        <v>4310</v>
      </c>
    </row>
    <row r="4458" spans="1:1">
      <c r="A4458">
        <f>IF(kredi_kart_musterileri!$B4458="Existing Customer",kredi_kart_musterileri!$Q4458, "")</f>
        <v>3221</v>
      </c>
    </row>
    <row r="4459" spans="1:1">
      <c r="A4459">
        <f>IF(kredi_kart_musterileri!$B4459="Existing Customer",kredi_kart_musterileri!$Q4459, "")</f>
        <v>4457</v>
      </c>
    </row>
    <row r="4460" spans="1:1">
      <c r="A4460">
        <f>IF(kredi_kart_musterileri!$B4460="Existing Customer",kredi_kart_musterileri!$Q4460, "")</f>
        <v>4231</v>
      </c>
    </row>
    <row r="4461" spans="1:1">
      <c r="A4461">
        <f>IF(kredi_kart_musterileri!$B4461="Existing Customer",kredi_kart_musterileri!$Q4461, "")</f>
        <v>3921</v>
      </c>
    </row>
    <row r="4462" spans="1:1">
      <c r="A4462">
        <f>IF(kredi_kart_musterileri!$B4462="Existing Customer",kredi_kart_musterileri!$Q4462, "")</f>
        <v>2999</v>
      </c>
    </row>
    <row r="4463" spans="1:1">
      <c r="A4463">
        <f>IF(kredi_kart_musterileri!$B4463="Existing Customer",kredi_kart_musterileri!$Q4463, "")</f>
        <v>4793</v>
      </c>
    </row>
    <row r="4464" spans="1:1">
      <c r="A4464">
        <f>IF(kredi_kart_musterileri!$B4464="Existing Customer",kredi_kart_musterileri!$Q4464, "")</f>
        <v>4496</v>
      </c>
    </row>
    <row r="4465" spans="1:1">
      <c r="A4465">
        <f>IF(kredi_kart_musterileri!$B4465="Existing Customer",kredi_kart_musterileri!$Q4465, "")</f>
        <v>4883</v>
      </c>
    </row>
    <row r="4466" spans="1:1">
      <c r="A4466">
        <f>IF(kredi_kart_musterileri!$B4466="Existing Customer",kredi_kart_musterileri!$Q4466, "")</f>
        <v>4037</v>
      </c>
    </row>
    <row r="4467" spans="1:1">
      <c r="A4467">
        <f>IF(kredi_kart_musterileri!$B4467="Existing Customer",kredi_kart_musterileri!$Q4467, "")</f>
        <v>4342</v>
      </c>
    </row>
    <row r="4468" spans="1:1">
      <c r="A4468">
        <f>IF(kredi_kart_musterileri!$B4468="Existing Customer",kredi_kart_musterileri!$Q4468, "")</f>
        <v>3094</v>
      </c>
    </row>
    <row r="4469" spans="1:1">
      <c r="A4469" t="str">
        <f>IF(kredi_kart_musterileri!$B4469="Existing Customer",kredi_kart_musterileri!$Q4469, "")</f>
        <v/>
      </c>
    </row>
    <row r="4470" spans="1:1">
      <c r="A4470">
        <f>IF(kredi_kart_musterileri!$B4470="Existing Customer",kredi_kart_musterileri!$Q4470, "")</f>
        <v>3965</v>
      </c>
    </row>
    <row r="4471" spans="1:1">
      <c r="A4471">
        <f>IF(kredi_kart_musterileri!$B4471="Existing Customer",kredi_kart_musterileri!$Q4471, "")</f>
        <v>4647</v>
      </c>
    </row>
    <row r="4472" spans="1:1">
      <c r="A4472">
        <f>IF(kredi_kart_musterileri!$B4472="Existing Customer",kredi_kart_musterileri!$Q4472, "")</f>
        <v>5245</v>
      </c>
    </row>
    <row r="4473" spans="1:1">
      <c r="A4473">
        <f>IF(kredi_kart_musterileri!$B4473="Existing Customer",kredi_kart_musterileri!$Q4473, "")</f>
        <v>5001</v>
      </c>
    </row>
    <row r="4474" spans="1:1">
      <c r="A4474">
        <f>IF(kredi_kart_musterileri!$B4474="Existing Customer",kredi_kart_musterileri!$Q4474, "")</f>
        <v>4942</v>
      </c>
    </row>
    <row r="4475" spans="1:1">
      <c r="A4475">
        <f>IF(kredi_kart_musterileri!$B4475="Existing Customer",kredi_kart_musterileri!$Q4475, "")</f>
        <v>3365</v>
      </c>
    </row>
    <row r="4476" spans="1:1">
      <c r="A4476" t="str">
        <f>IF(kredi_kart_musterileri!$B4476="Existing Customer",kredi_kart_musterileri!$Q4476, "")</f>
        <v/>
      </c>
    </row>
    <row r="4477" spans="1:1">
      <c r="A4477">
        <f>IF(kredi_kart_musterileri!$B4477="Existing Customer",kredi_kart_musterileri!$Q4477, "")</f>
        <v>3793</v>
      </c>
    </row>
    <row r="4478" spans="1:1">
      <c r="A4478">
        <f>IF(kredi_kart_musterileri!$B4478="Existing Customer",kredi_kart_musterileri!$Q4478, "")</f>
        <v>4366</v>
      </c>
    </row>
    <row r="4479" spans="1:1">
      <c r="A4479">
        <f>IF(kredi_kart_musterileri!$B4479="Existing Customer",kredi_kart_musterileri!$Q4479, "")</f>
        <v>4473</v>
      </c>
    </row>
    <row r="4480" spans="1:1">
      <c r="A4480">
        <f>IF(kredi_kart_musterileri!$B4480="Existing Customer",kredi_kart_musterileri!$Q4480, "")</f>
        <v>4457</v>
      </c>
    </row>
    <row r="4481" spans="1:1">
      <c r="A4481">
        <f>IF(kredi_kart_musterileri!$B4481="Existing Customer",kredi_kart_musterileri!$Q4481, "")</f>
        <v>5155</v>
      </c>
    </row>
    <row r="4482" spans="1:1">
      <c r="A4482">
        <f>IF(kredi_kart_musterileri!$B4482="Existing Customer",kredi_kart_musterileri!$Q4482, "")</f>
        <v>5116</v>
      </c>
    </row>
    <row r="4483" spans="1:1">
      <c r="A4483">
        <f>IF(kredi_kart_musterileri!$B4483="Existing Customer",kredi_kart_musterileri!$Q4483, "")</f>
        <v>4717</v>
      </c>
    </row>
    <row r="4484" spans="1:1">
      <c r="A4484">
        <f>IF(kredi_kart_musterileri!$B4484="Existing Customer",kredi_kart_musterileri!$Q4484, "")</f>
        <v>3292</v>
      </c>
    </row>
    <row r="4485" spans="1:1">
      <c r="A4485" t="str">
        <f>IF(kredi_kart_musterileri!$B4485="Existing Customer",kredi_kart_musterileri!$Q4485, "")</f>
        <v/>
      </c>
    </row>
    <row r="4486" spans="1:1">
      <c r="A4486">
        <f>IF(kredi_kart_musterileri!$B4486="Existing Customer",kredi_kart_musterileri!$Q4486, "")</f>
        <v>3672</v>
      </c>
    </row>
    <row r="4487" spans="1:1">
      <c r="A4487">
        <f>IF(kredi_kart_musterileri!$B4487="Existing Customer",kredi_kart_musterileri!$Q4487, "")</f>
        <v>3774</v>
      </c>
    </row>
    <row r="4488" spans="1:1">
      <c r="A4488" t="str">
        <f>IF(kredi_kart_musterileri!$B4488="Existing Customer",kredi_kart_musterileri!$Q4488, "")</f>
        <v/>
      </c>
    </row>
    <row r="4489" spans="1:1">
      <c r="A4489" t="str">
        <f>IF(kredi_kart_musterileri!$B4489="Existing Customer",kredi_kart_musterileri!$Q4489, "")</f>
        <v/>
      </c>
    </row>
    <row r="4490" spans="1:1">
      <c r="A4490">
        <f>IF(kredi_kart_musterileri!$B4490="Existing Customer",kredi_kart_musterileri!$Q4490, "")</f>
        <v>4432</v>
      </c>
    </row>
    <row r="4491" spans="1:1">
      <c r="A4491" t="str">
        <f>IF(kredi_kart_musterileri!$B4491="Existing Customer",kredi_kart_musterileri!$Q4491, "")</f>
        <v/>
      </c>
    </row>
    <row r="4492" spans="1:1">
      <c r="A4492">
        <f>IF(kredi_kart_musterileri!$B4492="Existing Customer",kredi_kart_musterileri!$Q4492, "")</f>
        <v>4106</v>
      </c>
    </row>
    <row r="4493" spans="1:1">
      <c r="A4493">
        <f>IF(kredi_kart_musterileri!$B4493="Existing Customer",kredi_kart_musterileri!$Q4493, "")</f>
        <v>3974</v>
      </c>
    </row>
    <row r="4494" spans="1:1">
      <c r="A4494">
        <f>IF(kredi_kart_musterileri!$B4494="Existing Customer",kredi_kart_musterileri!$Q4494, "")</f>
        <v>3560</v>
      </c>
    </row>
    <row r="4495" spans="1:1">
      <c r="A4495" t="str">
        <f>IF(kredi_kart_musterileri!$B4495="Existing Customer",kredi_kart_musterileri!$Q4495, "")</f>
        <v/>
      </c>
    </row>
    <row r="4496" spans="1:1">
      <c r="A4496">
        <f>IF(kredi_kart_musterileri!$B4496="Existing Customer",kredi_kart_musterileri!$Q4496, "")</f>
        <v>4539</v>
      </c>
    </row>
    <row r="4497" spans="1:1">
      <c r="A4497">
        <f>IF(kredi_kart_musterileri!$B4497="Existing Customer",kredi_kart_musterileri!$Q4497, "")</f>
        <v>4109</v>
      </c>
    </row>
    <row r="4498" spans="1:1">
      <c r="A4498" t="str">
        <f>IF(kredi_kart_musterileri!$B4498="Existing Customer",kredi_kart_musterileri!$Q4498, "")</f>
        <v/>
      </c>
    </row>
    <row r="4499" spans="1:1">
      <c r="A4499">
        <f>IF(kredi_kart_musterileri!$B4499="Existing Customer",kredi_kart_musterileri!$Q4499, "")</f>
        <v>4359</v>
      </c>
    </row>
    <row r="4500" spans="1:1">
      <c r="A4500">
        <f>IF(kredi_kart_musterileri!$B4500="Existing Customer",kredi_kart_musterileri!$Q4500, "")</f>
        <v>4131</v>
      </c>
    </row>
    <row r="4501" spans="1:1">
      <c r="A4501">
        <f>IF(kredi_kart_musterileri!$B4501="Existing Customer",kredi_kart_musterileri!$Q4501, "")</f>
        <v>4827</v>
      </c>
    </row>
    <row r="4502" spans="1:1">
      <c r="A4502">
        <f>IF(kredi_kart_musterileri!$B4502="Existing Customer",kredi_kart_musterileri!$Q4502, "")</f>
        <v>4270</v>
      </c>
    </row>
    <row r="4503" spans="1:1">
      <c r="A4503">
        <f>IF(kredi_kart_musterileri!$B4503="Existing Customer",kredi_kart_musterileri!$Q4503, "")</f>
        <v>4126</v>
      </c>
    </row>
    <row r="4504" spans="1:1">
      <c r="A4504">
        <f>IF(kredi_kart_musterileri!$B4504="Existing Customer",kredi_kart_musterileri!$Q4504, "")</f>
        <v>4836</v>
      </c>
    </row>
    <row r="4505" spans="1:1">
      <c r="A4505">
        <f>IF(kredi_kart_musterileri!$B4505="Existing Customer",kredi_kart_musterileri!$Q4505, "")</f>
        <v>4334</v>
      </c>
    </row>
    <row r="4506" spans="1:1">
      <c r="A4506">
        <f>IF(kredi_kart_musterileri!$B4506="Existing Customer",kredi_kart_musterileri!$Q4506, "")</f>
        <v>4537</v>
      </c>
    </row>
    <row r="4507" spans="1:1">
      <c r="A4507" t="str">
        <f>IF(kredi_kart_musterileri!$B4507="Existing Customer",kredi_kart_musterileri!$Q4507, "")</f>
        <v/>
      </c>
    </row>
    <row r="4508" spans="1:1">
      <c r="A4508">
        <f>IF(kredi_kart_musterileri!$B4508="Existing Customer",kredi_kart_musterileri!$Q4508, "")</f>
        <v>3462</v>
      </c>
    </row>
    <row r="4509" spans="1:1">
      <c r="A4509">
        <f>IF(kredi_kart_musterileri!$B4509="Existing Customer",kredi_kart_musterileri!$Q4509, "")</f>
        <v>3833</v>
      </c>
    </row>
    <row r="4510" spans="1:1">
      <c r="A4510">
        <f>IF(kredi_kart_musterileri!$B4510="Existing Customer",kredi_kart_musterileri!$Q4510, "")</f>
        <v>4037</v>
      </c>
    </row>
    <row r="4511" spans="1:1">
      <c r="A4511">
        <f>IF(kredi_kart_musterileri!$B4511="Existing Customer",kredi_kart_musterileri!$Q4511, "")</f>
        <v>4068</v>
      </c>
    </row>
    <row r="4512" spans="1:1">
      <c r="A4512" t="str">
        <f>IF(kredi_kart_musterileri!$B4512="Existing Customer",kredi_kart_musterileri!$Q4512, "")</f>
        <v/>
      </c>
    </row>
    <row r="4513" spans="1:1">
      <c r="A4513" t="str">
        <f>IF(kredi_kart_musterileri!$B4513="Existing Customer",kredi_kart_musterileri!$Q4513, "")</f>
        <v/>
      </c>
    </row>
    <row r="4514" spans="1:1">
      <c r="A4514">
        <f>IF(kredi_kart_musterileri!$B4514="Existing Customer",kredi_kart_musterileri!$Q4514, "")</f>
        <v>4512</v>
      </c>
    </row>
    <row r="4515" spans="1:1">
      <c r="A4515" t="str">
        <f>IF(kredi_kart_musterileri!$B4515="Existing Customer",kredi_kart_musterileri!$Q4515, "")</f>
        <v/>
      </c>
    </row>
    <row r="4516" spans="1:1">
      <c r="A4516">
        <f>IF(kredi_kart_musterileri!$B4516="Existing Customer",kredi_kart_musterileri!$Q4516, "")</f>
        <v>4316</v>
      </c>
    </row>
    <row r="4517" spans="1:1">
      <c r="A4517">
        <f>IF(kredi_kart_musterileri!$B4517="Existing Customer",kredi_kart_musterileri!$Q4517, "")</f>
        <v>3967</v>
      </c>
    </row>
    <row r="4518" spans="1:1">
      <c r="A4518">
        <f>IF(kredi_kart_musterileri!$B4518="Existing Customer",kredi_kart_musterileri!$Q4518, "")</f>
        <v>4300</v>
      </c>
    </row>
    <row r="4519" spans="1:1">
      <c r="A4519">
        <f>IF(kredi_kart_musterileri!$B4519="Existing Customer",kredi_kart_musterileri!$Q4519, "")</f>
        <v>4734</v>
      </c>
    </row>
    <row r="4520" spans="1:1">
      <c r="A4520">
        <f>IF(kredi_kart_musterileri!$B4520="Existing Customer",kredi_kart_musterileri!$Q4520, "")</f>
        <v>4218</v>
      </c>
    </row>
    <row r="4521" spans="1:1">
      <c r="A4521">
        <f>IF(kredi_kart_musterileri!$B4521="Existing Customer",kredi_kart_musterileri!$Q4521, "")</f>
        <v>5379</v>
      </c>
    </row>
    <row r="4522" spans="1:1">
      <c r="A4522">
        <f>IF(kredi_kart_musterileri!$B4522="Existing Customer",kredi_kart_musterileri!$Q4522, "")</f>
        <v>4507</v>
      </c>
    </row>
    <row r="4523" spans="1:1">
      <c r="A4523" t="str">
        <f>IF(kredi_kart_musterileri!$B4523="Existing Customer",kredi_kart_musterileri!$Q4523, "")</f>
        <v/>
      </c>
    </row>
    <row r="4524" spans="1:1">
      <c r="A4524">
        <f>IF(kredi_kart_musterileri!$B4524="Existing Customer",kredi_kart_musterileri!$Q4524, "")</f>
        <v>4757</v>
      </c>
    </row>
    <row r="4525" spans="1:1">
      <c r="A4525" t="str">
        <f>IF(kredi_kart_musterileri!$B4525="Existing Customer",kredi_kart_musterileri!$Q4525, "")</f>
        <v/>
      </c>
    </row>
    <row r="4526" spans="1:1">
      <c r="A4526">
        <f>IF(kredi_kart_musterileri!$B4526="Existing Customer",kredi_kart_musterileri!$Q4526, "")</f>
        <v>4108</v>
      </c>
    </row>
    <row r="4527" spans="1:1">
      <c r="A4527" t="str">
        <f>IF(kredi_kart_musterileri!$B4527="Existing Customer",kredi_kart_musterileri!$Q4527, "")</f>
        <v/>
      </c>
    </row>
    <row r="4528" spans="1:1">
      <c r="A4528">
        <f>IF(kredi_kart_musterileri!$B4528="Existing Customer",kredi_kart_musterileri!$Q4528, "")</f>
        <v>4012</v>
      </c>
    </row>
    <row r="4529" spans="1:1">
      <c r="A4529" t="str">
        <f>IF(kredi_kart_musterileri!$B4529="Existing Customer",kredi_kart_musterileri!$Q4529, "")</f>
        <v/>
      </c>
    </row>
    <row r="4530" spans="1:1">
      <c r="A4530">
        <f>IF(kredi_kart_musterileri!$B4530="Existing Customer",kredi_kart_musterileri!$Q4530, "")</f>
        <v>3906</v>
      </c>
    </row>
    <row r="4531" spans="1:1">
      <c r="A4531">
        <f>IF(kredi_kart_musterileri!$B4531="Existing Customer",kredi_kart_musterileri!$Q4531, "")</f>
        <v>4360</v>
      </c>
    </row>
    <row r="4532" spans="1:1">
      <c r="A4532">
        <f>IF(kredi_kart_musterileri!$B4532="Existing Customer",kredi_kart_musterileri!$Q4532, "")</f>
        <v>4423</v>
      </c>
    </row>
    <row r="4533" spans="1:1">
      <c r="A4533">
        <f>IF(kredi_kart_musterileri!$B4533="Existing Customer",kredi_kart_musterileri!$Q4533, "")</f>
        <v>3999</v>
      </c>
    </row>
    <row r="4534" spans="1:1">
      <c r="A4534">
        <f>IF(kredi_kart_musterileri!$B4534="Existing Customer",kredi_kart_musterileri!$Q4534, "")</f>
        <v>5220</v>
      </c>
    </row>
    <row r="4535" spans="1:1">
      <c r="A4535">
        <f>IF(kredi_kart_musterileri!$B4535="Existing Customer",kredi_kart_musterileri!$Q4535, "")</f>
        <v>4354</v>
      </c>
    </row>
    <row r="4536" spans="1:1">
      <c r="A4536">
        <f>IF(kredi_kart_musterileri!$B4536="Existing Customer",kredi_kart_musterileri!$Q4536, "")</f>
        <v>4598</v>
      </c>
    </row>
    <row r="4537" spans="1:1">
      <c r="A4537">
        <f>IF(kredi_kart_musterileri!$B4537="Existing Customer",kredi_kart_musterileri!$Q4537, "")</f>
        <v>4887</v>
      </c>
    </row>
    <row r="4538" spans="1:1">
      <c r="A4538" t="str">
        <f>IF(kredi_kart_musterileri!$B4538="Existing Customer",kredi_kart_musterileri!$Q4538, "")</f>
        <v/>
      </c>
    </row>
    <row r="4539" spans="1:1">
      <c r="A4539" t="str">
        <f>IF(kredi_kart_musterileri!$B4539="Existing Customer",kredi_kart_musterileri!$Q4539, "")</f>
        <v/>
      </c>
    </row>
    <row r="4540" spans="1:1">
      <c r="A4540">
        <f>IF(kredi_kart_musterileri!$B4540="Existing Customer",kredi_kart_musterileri!$Q4540, "")</f>
        <v>3574</v>
      </c>
    </row>
    <row r="4541" spans="1:1">
      <c r="A4541">
        <f>IF(kredi_kart_musterileri!$B4541="Existing Customer",kredi_kart_musterileri!$Q4541, "")</f>
        <v>3966</v>
      </c>
    </row>
    <row r="4542" spans="1:1">
      <c r="A4542" t="str">
        <f>IF(kredi_kart_musterileri!$B4542="Existing Customer",kredi_kart_musterileri!$Q4542, "")</f>
        <v/>
      </c>
    </row>
    <row r="4543" spans="1:1">
      <c r="A4543" t="str">
        <f>IF(kredi_kart_musterileri!$B4543="Existing Customer",kredi_kart_musterileri!$Q4543, "")</f>
        <v/>
      </c>
    </row>
    <row r="4544" spans="1:1">
      <c r="A4544">
        <f>IF(kredi_kart_musterileri!$B4544="Existing Customer",kredi_kart_musterileri!$Q4544, "")</f>
        <v>4014</v>
      </c>
    </row>
    <row r="4545" spans="1:1">
      <c r="A4545">
        <f>IF(kredi_kart_musterileri!$B4545="Existing Customer",kredi_kart_musterileri!$Q4545, "")</f>
        <v>4118</v>
      </c>
    </row>
    <row r="4546" spans="1:1">
      <c r="A4546">
        <f>IF(kredi_kart_musterileri!$B4546="Existing Customer",kredi_kart_musterileri!$Q4546, "")</f>
        <v>4699</v>
      </c>
    </row>
    <row r="4547" spans="1:1">
      <c r="A4547">
        <f>IF(kredi_kart_musterileri!$B4547="Existing Customer",kredi_kart_musterileri!$Q4547, "")</f>
        <v>3739</v>
      </c>
    </row>
    <row r="4548" spans="1:1">
      <c r="A4548">
        <f>IF(kredi_kart_musterileri!$B4548="Existing Customer",kredi_kart_musterileri!$Q4548, "")</f>
        <v>3412</v>
      </c>
    </row>
    <row r="4549" spans="1:1">
      <c r="A4549">
        <f>IF(kredi_kart_musterileri!$B4549="Existing Customer",kredi_kart_musterileri!$Q4549, "")</f>
        <v>4110</v>
      </c>
    </row>
    <row r="4550" spans="1:1">
      <c r="A4550">
        <f>IF(kredi_kart_musterileri!$B4550="Existing Customer",kredi_kart_musterileri!$Q4550, "")</f>
        <v>3525</v>
      </c>
    </row>
    <row r="4551" spans="1:1">
      <c r="A4551">
        <f>IF(kredi_kart_musterileri!$B4551="Existing Customer",kredi_kart_musterileri!$Q4551, "")</f>
        <v>3961</v>
      </c>
    </row>
    <row r="4552" spans="1:1">
      <c r="A4552">
        <f>IF(kredi_kart_musterileri!$B4552="Existing Customer",kredi_kart_musterileri!$Q4552, "")</f>
        <v>3592</v>
      </c>
    </row>
    <row r="4553" spans="1:1">
      <c r="A4553">
        <f>IF(kredi_kart_musterileri!$B4553="Existing Customer",kredi_kart_musterileri!$Q4553, "")</f>
        <v>4480</v>
      </c>
    </row>
    <row r="4554" spans="1:1">
      <c r="A4554">
        <f>IF(kredi_kart_musterileri!$B4554="Existing Customer",kredi_kart_musterileri!$Q4554, "")</f>
        <v>4271</v>
      </c>
    </row>
    <row r="4555" spans="1:1">
      <c r="A4555">
        <f>IF(kredi_kart_musterileri!$B4555="Existing Customer",kredi_kart_musterileri!$Q4555, "")</f>
        <v>4498</v>
      </c>
    </row>
    <row r="4556" spans="1:1">
      <c r="A4556">
        <f>IF(kredi_kart_musterileri!$B4556="Existing Customer",kredi_kart_musterileri!$Q4556, "")</f>
        <v>4519</v>
      </c>
    </row>
    <row r="4557" spans="1:1">
      <c r="A4557">
        <f>IF(kredi_kart_musterileri!$B4557="Existing Customer",kredi_kart_musterileri!$Q4557, "")</f>
        <v>3924</v>
      </c>
    </row>
    <row r="4558" spans="1:1">
      <c r="A4558">
        <f>IF(kredi_kart_musterileri!$B4558="Existing Customer",kredi_kart_musterileri!$Q4558, "")</f>
        <v>4389</v>
      </c>
    </row>
    <row r="4559" spans="1:1">
      <c r="A4559">
        <f>IF(kredi_kart_musterileri!$B4559="Existing Customer",kredi_kart_musterileri!$Q4559, "")</f>
        <v>4293</v>
      </c>
    </row>
    <row r="4560" spans="1:1">
      <c r="A4560">
        <f>IF(kredi_kart_musterileri!$B4560="Existing Customer",kredi_kart_musterileri!$Q4560, "")</f>
        <v>4284</v>
      </c>
    </row>
    <row r="4561" spans="1:1">
      <c r="A4561">
        <f>IF(kredi_kart_musterileri!$B4561="Existing Customer",kredi_kart_musterileri!$Q4561, "")</f>
        <v>4477</v>
      </c>
    </row>
    <row r="4562" spans="1:1">
      <c r="A4562">
        <f>IF(kredi_kart_musterileri!$B4562="Existing Customer",kredi_kart_musterileri!$Q4562, "")</f>
        <v>4768</v>
      </c>
    </row>
    <row r="4563" spans="1:1">
      <c r="A4563" t="str">
        <f>IF(kredi_kart_musterileri!$B4563="Existing Customer",kredi_kart_musterileri!$Q4563, "")</f>
        <v/>
      </c>
    </row>
    <row r="4564" spans="1:1">
      <c r="A4564" t="str">
        <f>IF(kredi_kart_musterileri!$B4564="Existing Customer",kredi_kart_musterileri!$Q4564, "")</f>
        <v/>
      </c>
    </row>
    <row r="4565" spans="1:1">
      <c r="A4565">
        <f>IF(kredi_kart_musterileri!$B4565="Existing Customer",kredi_kart_musterileri!$Q4565, "")</f>
        <v>4570</v>
      </c>
    </row>
    <row r="4566" spans="1:1">
      <c r="A4566">
        <f>IF(kredi_kart_musterileri!$B4566="Existing Customer",kredi_kart_musterileri!$Q4566, "")</f>
        <v>4214</v>
      </c>
    </row>
    <row r="4567" spans="1:1">
      <c r="A4567">
        <f>IF(kredi_kart_musterileri!$B4567="Existing Customer",kredi_kart_musterileri!$Q4567, "")</f>
        <v>4786</v>
      </c>
    </row>
    <row r="4568" spans="1:1">
      <c r="A4568">
        <f>IF(kredi_kart_musterileri!$B4568="Existing Customer",kredi_kart_musterileri!$Q4568, "")</f>
        <v>3101</v>
      </c>
    </row>
    <row r="4569" spans="1:1">
      <c r="A4569" t="str">
        <f>IF(kredi_kart_musterileri!$B4569="Existing Customer",kredi_kart_musterileri!$Q4569, "")</f>
        <v/>
      </c>
    </row>
    <row r="4570" spans="1:1">
      <c r="A4570">
        <f>IF(kredi_kart_musterileri!$B4570="Existing Customer",kredi_kart_musterileri!$Q4570, "")</f>
        <v>4850</v>
      </c>
    </row>
    <row r="4571" spans="1:1">
      <c r="A4571" t="str">
        <f>IF(kredi_kart_musterileri!$B4571="Existing Customer",kredi_kart_musterileri!$Q4571, "")</f>
        <v/>
      </c>
    </row>
    <row r="4572" spans="1:1">
      <c r="A4572">
        <f>IF(kredi_kart_musterileri!$B4572="Existing Customer",kredi_kart_musterileri!$Q4572, "")</f>
        <v>4442</v>
      </c>
    </row>
    <row r="4573" spans="1:1">
      <c r="A4573">
        <f>IF(kredi_kart_musterileri!$B4573="Existing Customer",kredi_kart_musterileri!$Q4573, "")</f>
        <v>4006</v>
      </c>
    </row>
    <row r="4574" spans="1:1">
      <c r="A4574">
        <f>IF(kredi_kart_musterileri!$B4574="Existing Customer",kredi_kart_musterileri!$Q4574, "")</f>
        <v>5085</v>
      </c>
    </row>
    <row r="4575" spans="1:1">
      <c r="A4575">
        <f>IF(kredi_kart_musterileri!$B4575="Existing Customer",kredi_kart_musterileri!$Q4575, "")</f>
        <v>3601</v>
      </c>
    </row>
    <row r="4576" spans="1:1">
      <c r="A4576">
        <f>IF(kredi_kart_musterileri!$B4576="Existing Customer",kredi_kart_musterileri!$Q4576, "")</f>
        <v>3785</v>
      </c>
    </row>
    <row r="4577" spans="1:1">
      <c r="A4577">
        <f>IF(kredi_kart_musterileri!$B4577="Existing Customer",kredi_kart_musterileri!$Q4577, "")</f>
        <v>3808</v>
      </c>
    </row>
    <row r="4578" spans="1:1">
      <c r="A4578">
        <f>IF(kredi_kart_musterileri!$B4578="Existing Customer",kredi_kart_musterileri!$Q4578, "")</f>
        <v>3281</v>
      </c>
    </row>
    <row r="4579" spans="1:1">
      <c r="A4579" t="str">
        <f>IF(kredi_kart_musterileri!$B4579="Existing Customer",kredi_kart_musterileri!$Q4579, "")</f>
        <v/>
      </c>
    </row>
    <row r="4580" spans="1:1">
      <c r="A4580">
        <f>IF(kredi_kart_musterileri!$B4580="Existing Customer",kredi_kart_musterileri!$Q4580, "")</f>
        <v>4596</v>
      </c>
    </row>
    <row r="4581" spans="1:1">
      <c r="A4581">
        <f>IF(kredi_kart_musterileri!$B4581="Existing Customer",kredi_kart_musterileri!$Q4581, "")</f>
        <v>3934</v>
      </c>
    </row>
    <row r="4582" spans="1:1">
      <c r="A4582">
        <f>IF(kredi_kart_musterileri!$B4582="Existing Customer",kredi_kart_musterileri!$Q4582, "")</f>
        <v>4297</v>
      </c>
    </row>
    <row r="4583" spans="1:1">
      <c r="A4583" t="str">
        <f>IF(kredi_kart_musterileri!$B4583="Existing Customer",kredi_kart_musterileri!$Q4583, "")</f>
        <v/>
      </c>
    </row>
    <row r="4584" spans="1:1">
      <c r="A4584">
        <f>IF(kredi_kart_musterileri!$B4584="Existing Customer",kredi_kart_musterileri!$Q4584, "")</f>
        <v>4124</v>
      </c>
    </row>
    <row r="4585" spans="1:1">
      <c r="A4585">
        <f>IF(kredi_kart_musterileri!$B4585="Existing Customer",kredi_kart_musterileri!$Q4585, "")</f>
        <v>4727</v>
      </c>
    </row>
    <row r="4586" spans="1:1">
      <c r="A4586" t="str">
        <f>IF(kredi_kart_musterileri!$B4586="Existing Customer",kredi_kart_musterileri!$Q4586, "")</f>
        <v/>
      </c>
    </row>
    <row r="4587" spans="1:1">
      <c r="A4587" t="str">
        <f>IF(kredi_kart_musterileri!$B4587="Existing Customer",kredi_kart_musterileri!$Q4587, "")</f>
        <v/>
      </c>
    </row>
    <row r="4588" spans="1:1">
      <c r="A4588">
        <f>IF(kredi_kart_musterileri!$B4588="Existing Customer",kredi_kart_musterileri!$Q4588, "")</f>
        <v>5202</v>
      </c>
    </row>
    <row r="4589" spans="1:1">
      <c r="A4589">
        <f>IF(kredi_kart_musterileri!$B4589="Existing Customer",kredi_kart_musterileri!$Q4589, "")</f>
        <v>4472</v>
      </c>
    </row>
    <row r="4590" spans="1:1">
      <c r="A4590">
        <f>IF(kredi_kart_musterileri!$B4590="Existing Customer",kredi_kart_musterileri!$Q4590, "")</f>
        <v>2473</v>
      </c>
    </row>
    <row r="4591" spans="1:1">
      <c r="A4591">
        <f>IF(kredi_kart_musterileri!$B4591="Existing Customer",kredi_kart_musterileri!$Q4591, "")</f>
        <v>3863</v>
      </c>
    </row>
    <row r="4592" spans="1:1">
      <c r="A4592">
        <f>IF(kredi_kart_musterileri!$B4592="Existing Customer",kredi_kart_musterileri!$Q4592, "")</f>
        <v>4722</v>
      </c>
    </row>
    <row r="4593" spans="1:1">
      <c r="A4593">
        <f>IF(kredi_kart_musterileri!$B4593="Existing Customer",kredi_kart_musterileri!$Q4593, "")</f>
        <v>4496</v>
      </c>
    </row>
    <row r="4594" spans="1:1">
      <c r="A4594">
        <f>IF(kredi_kart_musterileri!$B4594="Existing Customer",kredi_kart_musterileri!$Q4594, "")</f>
        <v>4313</v>
      </c>
    </row>
    <row r="4595" spans="1:1">
      <c r="A4595" t="str">
        <f>IF(kredi_kart_musterileri!$B4595="Existing Customer",kredi_kart_musterileri!$Q4595, "")</f>
        <v/>
      </c>
    </row>
    <row r="4596" spans="1:1">
      <c r="A4596">
        <f>IF(kredi_kart_musterileri!$B4596="Existing Customer",kredi_kart_musterileri!$Q4596, "")</f>
        <v>4682</v>
      </c>
    </row>
    <row r="4597" spans="1:1">
      <c r="A4597" t="str">
        <f>IF(kredi_kart_musterileri!$B4597="Existing Customer",kredi_kart_musterileri!$Q4597, "")</f>
        <v/>
      </c>
    </row>
    <row r="4598" spans="1:1">
      <c r="A4598">
        <f>IF(kredi_kart_musterileri!$B4598="Existing Customer",kredi_kart_musterileri!$Q4598, "")</f>
        <v>4116</v>
      </c>
    </row>
    <row r="4599" spans="1:1">
      <c r="A4599">
        <f>IF(kredi_kart_musterileri!$B4599="Existing Customer",kredi_kart_musterileri!$Q4599, "")</f>
        <v>2045</v>
      </c>
    </row>
    <row r="4600" spans="1:1">
      <c r="A4600">
        <f>IF(kredi_kart_musterileri!$B4600="Existing Customer",kredi_kart_musterileri!$Q4600, "")</f>
        <v>4451</v>
      </c>
    </row>
    <row r="4601" spans="1:1">
      <c r="A4601">
        <f>IF(kredi_kart_musterileri!$B4601="Existing Customer",kredi_kart_musterileri!$Q4601, "")</f>
        <v>4413</v>
      </c>
    </row>
    <row r="4602" spans="1:1">
      <c r="A4602">
        <f>IF(kredi_kart_musterileri!$B4602="Existing Customer",kredi_kart_musterileri!$Q4602, "")</f>
        <v>4189</v>
      </c>
    </row>
    <row r="4603" spans="1:1">
      <c r="A4603">
        <f>IF(kredi_kart_musterileri!$B4603="Existing Customer",kredi_kart_musterileri!$Q4603, "")</f>
        <v>4439</v>
      </c>
    </row>
    <row r="4604" spans="1:1">
      <c r="A4604">
        <f>IF(kredi_kart_musterileri!$B4604="Existing Customer",kredi_kart_musterileri!$Q4604, "")</f>
        <v>3821</v>
      </c>
    </row>
    <row r="4605" spans="1:1">
      <c r="A4605" t="str">
        <f>IF(kredi_kart_musterileri!$B4605="Existing Customer",kredi_kart_musterileri!$Q4605, "")</f>
        <v/>
      </c>
    </row>
    <row r="4606" spans="1:1">
      <c r="A4606">
        <f>IF(kredi_kart_musterileri!$B4606="Existing Customer",kredi_kart_musterileri!$Q4606, "")</f>
        <v>4483</v>
      </c>
    </row>
    <row r="4607" spans="1:1">
      <c r="A4607">
        <f>IF(kredi_kart_musterileri!$B4607="Existing Customer",kredi_kart_musterileri!$Q4607, "")</f>
        <v>2673</v>
      </c>
    </row>
    <row r="4608" spans="1:1">
      <c r="A4608" t="str">
        <f>IF(kredi_kart_musterileri!$B4608="Existing Customer",kredi_kart_musterileri!$Q4608, "")</f>
        <v/>
      </c>
    </row>
    <row r="4609" spans="1:1">
      <c r="A4609">
        <f>IF(kredi_kart_musterileri!$B4609="Existing Customer",kredi_kart_musterileri!$Q4609, "")</f>
        <v>5102</v>
      </c>
    </row>
    <row r="4610" spans="1:1">
      <c r="A4610">
        <f>IF(kredi_kart_musterileri!$B4610="Existing Customer",kredi_kart_musterileri!$Q4610, "")</f>
        <v>4554</v>
      </c>
    </row>
    <row r="4611" spans="1:1">
      <c r="A4611">
        <f>IF(kredi_kart_musterileri!$B4611="Existing Customer",kredi_kart_musterileri!$Q4611, "")</f>
        <v>4969</v>
      </c>
    </row>
    <row r="4612" spans="1:1">
      <c r="A4612">
        <f>IF(kredi_kart_musterileri!$B4612="Existing Customer",kredi_kart_musterileri!$Q4612, "")</f>
        <v>4297</v>
      </c>
    </row>
    <row r="4613" spans="1:1">
      <c r="A4613">
        <f>IF(kredi_kart_musterileri!$B4613="Existing Customer",kredi_kart_musterileri!$Q4613, "")</f>
        <v>4328</v>
      </c>
    </row>
    <row r="4614" spans="1:1">
      <c r="A4614">
        <f>IF(kredi_kart_musterileri!$B4614="Existing Customer",kredi_kart_musterileri!$Q4614, "")</f>
        <v>3951</v>
      </c>
    </row>
    <row r="4615" spans="1:1">
      <c r="A4615">
        <f>IF(kredi_kart_musterileri!$B4615="Existing Customer",kredi_kart_musterileri!$Q4615, "")</f>
        <v>3950</v>
      </c>
    </row>
    <row r="4616" spans="1:1">
      <c r="A4616">
        <f>IF(kredi_kart_musterileri!$B4616="Existing Customer",kredi_kart_musterileri!$Q4616, "")</f>
        <v>3192</v>
      </c>
    </row>
    <row r="4617" spans="1:1">
      <c r="A4617" t="str">
        <f>IF(kredi_kart_musterileri!$B4617="Existing Customer",kredi_kart_musterileri!$Q4617, "")</f>
        <v/>
      </c>
    </row>
    <row r="4618" spans="1:1">
      <c r="A4618">
        <f>IF(kredi_kart_musterileri!$B4618="Existing Customer",kredi_kart_musterileri!$Q4618, "")</f>
        <v>4481</v>
      </c>
    </row>
    <row r="4619" spans="1:1">
      <c r="A4619">
        <f>IF(kredi_kart_musterileri!$B4619="Existing Customer",kredi_kart_musterileri!$Q4619, "")</f>
        <v>3927</v>
      </c>
    </row>
    <row r="4620" spans="1:1">
      <c r="A4620">
        <f>IF(kredi_kart_musterileri!$B4620="Existing Customer",kredi_kart_musterileri!$Q4620, "")</f>
        <v>3270</v>
      </c>
    </row>
    <row r="4621" spans="1:1">
      <c r="A4621">
        <f>IF(kredi_kart_musterileri!$B4621="Existing Customer",kredi_kart_musterileri!$Q4621, "")</f>
        <v>4224</v>
      </c>
    </row>
    <row r="4622" spans="1:1">
      <c r="A4622">
        <f>IF(kredi_kart_musterileri!$B4622="Existing Customer",kredi_kart_musterileri!$Q4622, "")</f>
        <v>4192</v>
      </c>
    </row>
    <row r="4623" spans="1:1">
      <c r="A4623">
        <f>IF(kredi_kart_musterileri!$B4623="Existing Customer",kredi_kart_musterileri!$Q4623, "")</f>
        <v>4254</v>
      </c>
    </row>
    <row r="4624" spans="1:1">
      <c r="A4624">
        <f>IF(kredi_kart_musterileri!$B4624="Existing Customer",kredi_kart_musterileri!$Q4624, "")</f>
        <v>4579</v>
      </c>
    </row>
    <row r="4625" spans="1:1">
      <c r="A4625">
        <f>IF(kredi_kart_musterileri!$B4625="Existing Customer",kredi_kart_musterileri!$Q4625, "")</f>
        <v>4759</v>
      </c>
    </row>
    <row r="4626" spans="1:1">
      <c r="A4626" t="str">
        <f>IF(kredi_kart_musterileri!$B4626="Existing Customer",kredi_kart_musterileri!$Q4626, "")</f>
        <v/>
      </c>
    </row>
    <row r="4627" spans="1:1">
      <c r="A4627">
        <f>IF(kredi_kart_musterileri!$B4627="Existing Customer",kredi_kart_musterileri!$Q4627, "")</f>
        <v>2750</v>
      </c>
    </row>
    <row r="4628" spans="1:1">
      <c r="A4628">
        <f>IF(kredi_kart_musterileri!$B4628="Existing Customer",kredi_kart_musterileri!$Q4628, "")</f>
        <v>4512</v>
      </c>
    </row>
    <row r="4629" spans="1:1">
      <c r="A4629">
        <f>IF(kredi_kart_musterileri!$B4629="Existing Customer",kredi_kart_musterileri!$Q4629, "")</f>
        <v>3592</v>
      </c>
    </row>
    <row r="4630" spans="1:1">
      <c r="A4630">
        <f>IF(kredi_kart_musterileri!$B4630="Existing Customer",kredi_kart_musterileri!$Q4630, "")</f>
        <v>4282</v>
      </c>
    </row>
    <row r="4631" spans="1:1">
      <c r="A4631">
        <f>IF(kredi_kart_musterileri!$B4631="Existing Customer",kredi_kart_musterileri!$Q4631, "")</f>
        <v>4522</v>
      </c>
    </row>
    <row r="4632" spans="1:1">
      <c r="A4632">
        <f>IF(kredi_kart_musterileri!$B4632="Existing Customer",kredi_kart_musterileri!$Q4632, "")</f>
        <v>4344</v>
      </c>
    </row>
    <row r="4633" spans="1:1">
      <c r="A4633" t="str">
        <f>IF(kredi_kart_musterileri!$B4633="Existing Customer",kredi_kart_musterileri!$Q4633, "")</f>
        <v/>
      </c>
    </row>
    <row r="4634" spans="1:1">
      <c r="A4634">
        <f>IF(kredi_kart_musterileri!$B4634="Existing Customer",kredi_kart_musterileri!$Q4634, "")</f>
        <v>3910</v>
      </c>
    </row>
    <row r="4635" spans="1:1">
      <c r="A4635">
        <f>IF(kredi_kart_musterileri!$B4635="Existing Customer",kredi_kart_musterileri!$Q4635, "")</f>
        <v>3462</v>
      </c>
    </row>
    <row r="4636" spans="1:1">
      <c r="A4636">
        <f>IF(kredi_kart_musterileri!$B4636="Existing Customer",kredi_kart_musterileri!$Q4636, "")</f>
        <v>3338</v>
      </c>
    </row>
    <row r="4637" spans="1:1">
      <c r="A4637">
        <f>IF(kredi_kart_musterileri!$B4637="Existing Customer",kredi_kart_musterileri!$Q4637, "")</f>
        <v>4852</v>
      </c>
    </row>
    <row r="4638" spans="1:1">
      <c r="A4638">
        <f>IF(kredi_kart_musterileri!$B4638="Existing Customer",kredi_kart_musterileri!$Q4638, "")</f>
        <v>3115</v>
      </c>
    </row>
    <row r="4639" spans="1:1">
      <c r="A4639">
        <f>IF(kredi_kart_musterileri!$B4639="Existing Customer",kredi_kart_musterileri!$Q4639, "")</f>
        <v>3991</v>
      </c>
    </row>
    <row r="4640" spans="1:1">
      <c r="A4640">
        <f>IF(kredi_kart_musterileri!$B4640="Existing Customer",kredi_kart_musterileri!$Q4640, "")</f>
        <v>3331</v>
      </c>
    </row>
    <row r="4641" spans="1:1">
      <c r="A4641">
        <f>IF(kredi_kart_musterileri!$B4641="Existing Customer",kredi_kart_musterileri!$Q4641, "")</f>
        <v>4084</v>
      </c>
    </row>
    <row r="4642" spans="1:1">
      <c r="A4642" t="str">
        <f>IF(kredi_kart_musterileri!$B4642="Existing Customer",kredi_kart_musterileri!$Q4642, "")</f>
        <v/>
      </c>
    </row>
    <row r="4643" spans="1:1">
      <c r="A4643">
        <f>IF(kredi_kart_musterileri!$B4643="Existing Customer",kredi_kart_musterileri!$Q4643, "")</f>
        <v>4613</v>
      </c>
    </row>
    <row r="4644" spans="1:1">
      <c r="A4644" t="str">
        <f>IF(kredi_kart_musterileri!$B4644="Existing Customer",kredi_kart_musterileri!$Q4644, "")</f>
        <v/>
      </c>
    </row>
    <row r="4645" spans="1:1">
      <c r="A4645">
        <f>IF(kredi_kart_musterileri!$B4645="Existing Customer",kredi_kart_musterileri!$Q4645, "")</f>
        <v>3309</v>
      </c>
    </row>
    <row r="4646" spans="1:1">
      <c r="A4646">
        <f>IF(kredi_kart_musterileri!$B4646="Existing Customer",kredi_kart_musterileri!$Q4646, "")</f>
        <v>4119</v>
      </c>
    </row>
    <row r="4647" spans="1:1">
      <c r="A4647">
        <f>IF(kredi_kart_musterileri!$B4647="Existing Customer",kredi_kart_musterileri!$Q4647, "")</f>
        <v>4697</v>
      </c>
    </row>
    <row r="4648" spans="1:1">
      <c r="A4648">
        <f>IF(kredi_kart_musterileri!$B4648="Existing Customer",kredi_kart_musterileri!$Q4648, "")</f>
        <v>4674</v>
      </c>
    </row>
    <row r="4649" spans="1:1">
      <c r="A4649">
        <f>IF(kredi_kart_musterileri!$B4649="Existing Customer",kredi_kart_musterileri!$Q4649, "")</f>
        <v>4076</v>
      </c>
    </row>
    <row r="4650" spans="1:1">
      <c r="A4650" t="str">
        <f>IF(kredi_kart_musterileri!$B4650="Existing Customer",kredi_kart_musterileri!$Q4650, "")</f>
        <v/>
      </c>
    </row>
    <row r="4651" spans="1:1">
      <c r="A4651" t="str">
        <f>IF(kredi_kart_musterileri!$B4651="Existing Customer",kredi_kart_musterileri!$Q4651, "")</f>
        <v/>
      </c>
    </row>
    <row r="4652" spans="1:1">
      <c r="A4652" t="str">
        <f>IF(kredi_kart_musterileri!$B4652="Existing Customer",kredi_kart_musterileri!$Q4652, "")</f>
        <v/>
      </c>
    </row>
    <row r="4653" spans="1:1">
      <c r="A4653">
        <f>IF(kredi_kart_musterileri!$B4653="Existing Customer",kredi_kart_musterileri!$Q4653, "")</f>
        <v>3623</v>
      </c>
    </row>
    <row r="4654" spans="1:1">
      <c r="A4654">
        <f>IF(kredi_kart_musterileri!$B4654="Existing Customer",kredi_kart_musterileri!$Q4654, "")</f>
        <v>4483</v>
      </c>
    </row>
    <row r="4655" spans="1:1">
      <c r="A4655">
        <f>IF(kredi_kart_musterileri!$B4655="Existing Customer",kredi_kart_musterileri!$Q4655, "")</f>
        <v>4237</v>
      </c>
    </row>
    <row r="4656" spans="1:1">
      <c r="A4656" t="str">
        <f>IF(kredi_kart_musterileri!$B4656="Existing Customer",kredi_kart_musterileri!$Q4656, "")</f>
        <v/>
      </c>
    </row>
    <row r="4657" spans="1:1">
      <c r="A4657" t="str">
        <f>IF(kredi_kart_musterileri!$B4657="Existing Customer",kredi_kart_musterileri!$Q4657, "")</f>
        <v/>
      </c>
    </row>
    <row r="4658" spans="1:1">
      <c r="A4658">
        <f>IF(kredi_kart_musterileri!$B4658="Existing Customer",kredi_kart_musterileri!$Q4658, "")</f>
        <v>3694</v>
      </c>
    </row>
    <row r="4659" spans="1:1">
      <c r="A4659">
        <f>IF(kredi_kart_musterileri!$B4659="Existing Customer",kredi_kart_musterileri!$Q4659, "")</f>
        <v>4168</v>
      </c>
    </row>
    <row r="4660" spans="1:1">
      <c r="A4660">
        <f>IF(kredi_kart_musterileri!$B4660="Existing Customer",kredi_kart_musterileri!$Q4660, "")</f>
        <v>4544</v>
      </c>
    </row>
    <row r="4661" spans="1:1">
      <c r="A4661">
        <f>IF(kredi_kart_musterileri!$B4661="Existing Customer",kredi_kart_musterileri!$Q4661, "")</f>
        <v>4192</v>
      </c>
    </row>
    <row r="4662" spans="1:1">
      <c r="A4662">
        <f>IF(kredi_kart_musterileri!$B4662="Existing Customer",kredi_kart_musterileri!$Q4662, "")</f>
        <v>4492</v>
      </c>
    </row>
    <row r="4663" spans="1:1">
      <c r="A4663" t="str">
        <f>IF(kredi_kart_musterileri!$B4663="Existing Customer",kredi_kart_musterileri!$Q4663, "")</f>
        <v/>
      </c>
    </row>
    <row r="4664" spans="1:1">
      <c r="A4664">
        <f>IF(kredi_kart_musterileri!$B4664="Existing Customer",kredi_kart_musterileri!$Q4664, "")</f>
        <v>3578</v>
      </c>
    </row>
    <row r="4665" spans="1:1">
      <c r="A4665">
        <f>IF(kredi_kart_musterileri!$B4665="Existing Customer",kredi_kart_musterileri!$Q4665, "")</f>
        <v>4345</v>
      </c>
    </row>
    <row r="4666" spans="1:1">
      <c r="A4666">
        <f>IF(kredi_kart_musterileri!$B4666="Existing Customer",kredi_kart_musterileri!$Q4666, "")</f>
        <v>4561</v>
      </c>
    </row>
    <row r="4667" spans="1:1">
      <c r="A4667">
        <f>IF(kredi_kart_musterileri!$B4667="Existing Customer",kredi_kart_musterileri!$Q4667, "")</f>
        <v>3392</v>
      </c>
    </row>
    <row r="4668" spans="1:1">
      <c r="A4668" t="str">
        <f>IF(kredi_kart_musterileri!$B4668="Existing Customer",kredi_kart_musterileri!$Q4668, "")</f>
        <v/>
      </c>
    </row>
    <row r="4669" spans="1:1">
      <c r="A4669">
        <f>IF(kredi_kart_musterileri!$B4669="Existing Customer",kredi_kart_musterileri!$Q4669, "")</f>
        <v>3956</v>
      </c>
    </row>
    <row r="4670" spans="1:1">
      <c r="A4670" t="str">
        <f>IF(kredi_kart_musterileri!$B4670="Existing Customer",kredi_kart_musterileri!$Q4670, "")</f>
        <v/>
      </c>
    </row>
    <row r="4671" spans="1:1">
      <c r="A4671">
        <f>IF(kredi_kart_musterileri!$B4671="Existing Customer",kredi_kart_musterileri!$Q4671, "")</f>
        <v>2311</v>
      </c>
    </row>
    <row r="4672" spans="1:1">
      <c r="A4672">
        <f>IF(kredi_kart_musterileri!$B4672="Existing Customer",kredi_kart_musterileri!$Q4672, "")</f>
        <v>4292</v>
      </c>
    </row>
    <row r="4673" spans="1:1">
      <c r="A4673">
        <f>IF(kredi_kart_musterileri!$B4673="Existing Customer",kredi_kart_musterileri!$Q4673, "")</f>
        <v>4250</v>
      </c>
    </row>
    <row r="4674" spans="1:1">
      <c r="A4674">
        <f>IF(kredi_kart_musterileri!$B4674="Existing Customer",kredi_kart_musterileri!$Q4674, "")</f>
        <v>4574</v>
      </c>
    </row>
    <row r="4675" spans="1:1">
      <c r="A4675">
        <f>IF(kredi_kart_musterileri!$B4675="Existing Customer",kredi_kart_musterileri!$Q4675, "")</f>
        <v>4478</v>
      </c>
    </row>
    <row r="4676" spans="1:1">
      <c r="A4676">
        <f>IF(kredi_kart_musterileri!$B4676="Existing Customer",kredi_kart_musterileri!$Q4676, "")</f>
        <v>4384</v>
      </c>
    </row>
    <row r="4677" spans="1:1">
      <c r="A4677">
        <f>IF(kredi_kart_musterileri!$B4677="Existing Customer",kredi_kart_musterileri!$Q4677, "")</f>
        <v>4678</v>
      </c>
    </row>
    <row r="4678" spans="1:1">
      <c r="A4678" t="str">
        <f>IF(kredi_kart_musterileri!$B4678="Existing Customer",kredi_kart_musterileri!$Q4678, "")</f>
        <v/>
      </c>
    </row>
    <row r="4679" spans="1:1">
      <c r="A4679" t="str">
        <f>IF(kredi_kart_musterileri!$B4679="Existing Customer",kredi_kart_musterileri!$Q4679, "")</f>
        <v/>
      </c>
    </row>
    <row r="4680" spans="1:1">
      <c r="A4680">
        <f>IF(kredi_kart_musterileri!$B4680="Existing Customer",kredi_kart_musterileri!$Q4680, "")</f>
        <v>4385</v>
      </c>
    </row>
    <row r="4681" spans="1:1">
      <c r="A4681">
        <f>IF(kredi_kart_musterileri!$B4681="Existing Customer",kredi_kart_musterileri!$Q4681, "")</f>
        <v>4242</v>
      </c>
    </row>
    <row r="4682" spans="1:1">
      <c r="A4682" t="str">
        <f>IF(kredi_kart_musterileri!$B4682="Existing Customer",kredi_kart_musterileri!$Q4682, "")</f>
        <v/>
      </c>
    </row>
    <row r="4683" spans="1:1">
      <c r="A4683">
        <f>IF(kredi_kart_musterileri!$B4683="Existing Customer",kredi_kart_musterileri!$Q4683, "")</f>
        <v>3946</v>
      </c>
    </row>
    <row r="4684" spans="1:1">
      <c r="A4684">
        <f>IF(kredi_kart_musterileri!$B4684="Existing Customer",kredi_kart_musterileri!$Q4684, "")</f>
        <v>4490</v>
      </c>
    </row>
    <row r="4685" spans="1:1">
      <c r="A4685">
        <f>IF(kredi_kart_musterileri!$B4685="Existing Customer",kredi_kart_musterileri!$Q4685, "")</f>
        <v>3015</v>
      </c>
    </row>
    <row r="4686" spans="1:1">
      <c r="A4686">
        <f>IF(kredi_kart_musterileri!$B4686="Existing Customer",kredi_kart_musterileri!$Q4686, "")</f>
        <v>3427</v>
      </c>
    </row>
    <row r="4687" spans="1:1">
      <c r="A4687">
        <f>IF(kredi_kart_musterileri!$B4687="Existing Customer",kredi_kart_musterileri!$Q4687, "")</f>
        <v>3325</v>
      </c>
    </row>
    <row r="4688" spans="1:1">
      <c r="A4688">
        <f>IF(kredi_kart_musterileri!$B4688="Existing Customer",kredi_kart_musterileri!$Q4688, "")</f>
        <v>4509</v>
      </c>
    </row>
    <row r="4689" spans="1:1">
      <c r="A4689">
        <f>IF(kredi_kart_musterileri!$B4689="Existing Customer",kredi_kart_musterileri!$Q4689, "")</f>
        <v>4697</v>
      </c>
    </row>
    <row r="4690" spans="1:1">
      <c r="A4690" t="str">
        <f>IF(kredi_kart_musterileri!$B4690="Existing Customer",kredi_kart_musterileri!$Q4690, "")</f>
        <v/>
      </c>
    </row>
    <row r="4691" spans="1:1">
      <c r="A4691">
        <f>IF(kredi_kart_musterileri!$B4691="Existing Customer",kredi_kart_musterileri!$Q4691, "")</f>
        <v>4756</v>
      </c>
    </row>
    <row r="4692" spans="1:1">
      <c r="A4692">
        <f>IF(kredi_kart_musterileri!$B4692="Existing Customer",kredi_kart_musterileri!$Q4692, "")</f>
        <v>3959</v>
      </c>
    </row>
    <row r="4693" spans="1:1">
      <c r="A4693">
        <f>IF(kredi_kart_musterileri!$B4693="Existing Customer",kredi_kart_musterileri!$Q4693, "")</f>
        <v>4059</v>
      </c>
    </row>
    <row r="4694" spans="1:1">
      <c r="A4694">
        <f>IF(kredi_kart_musterileri!$B4694="Existing Customer",kredi_kart_musterileri!$Q4694, "")</f>
        <v>4077</v>
      </c>
    </row>
    <row r="4695" spans="1:1">
      <c r="A4695" t="str">
        <f>IF(kredi_kart_musterileri!$B4695="Existing Customer",kredi_kart_musterileri!$Q4695, "")</f>
        <v/>
      </c>
    </row>
    <row r="4696" spans="1:1">
      <c r="A4696">
        <f>IF(kredi_kart_musterileri!$B4696="Existing Customer",kredi_kart_musterileri!$Q4696, "")</f>
        <v>3718</v>
      </c>
    </row>
    <row r="4697" spans="1:1">
      <c r="A4697">
        <f>IF(kredi_kart_musterileri!$B4697="Existing Customer",kredi_kart_musterileri!$Q4697, "")</f>
        <v>4919</v>
      </c>
    </row>
    <row r="4698" spans="1:1">
      <c r="A4698" t="str">
        <f>IF(kredi_kart_musterileri!$B4698="Existing Customer",kredi_kart_musterileri!$Q4698, "")</f>
        <v/>
      </c>
    </row>
    <row r="4699" spans="1:1">
      <c r="A4699">
        <f>IF(kredi_kart_musterileri!$B4699="Existing Customer",kredi_kart_musterileri!$Q4699, "")</f>
        <v>3831</v>
      </c>
    </row>
    <row r="4700" spans="1:1">
      <c r="A4700">
        <f>IF(kredi_kart_musterileri!$B4700="Existing Customer",kredi_kart_musterileri!$Q4700, "")</f>
        <v>4434</v>
      </c>
    </row>
    <row r="4701" spans="1:1">
      <c r="A4701" t="str">
        <f>IF(kredi_kart_musterileri!$B4701="Existing Customer",kredi_kart_musterileri!$Q4701, "")</f>
        <v/>
      </c>
    </row>
    <row r="4702" spans="1:1">
      <c r="A4702">
        <f>IF(kredi_kart_musterileri!$B4702="Existing Customer",kredi_kart_musterileri!$Q4702, "")</f>
        <v>4657</v>
      </c>
    </row>
    <row r="4703" spans="1:1">
      <c r="A4703" t="str">
        <f>IF(kredi_kart_musterileri!$B4703="Existing Customer",kredi_kart_musterileri!$Q4703, "")</f>
        <v/>
      </c>
    </row>
    <row r="4704" spans="1:1">
      <c r="A4704">
        <f>IF(kredi_kart_musterileri!$B4704="Existing Customer",kredi_kart_musterileri!$Q4704, "")</f>
        <v>4648</v>
      </c>
    </row>
    <row r="4705" spans="1:1">
      <c r="A4705">
        <f>IF(kredi_kart_musterileri!$B4705="Existing Customer",kredi_kart_musterileri!$Q4705, "")</f>
        <v>4350</v>
      </c>
    </row>
    <row r="4706" spans="1:1">
      <c r="A4706">
        <f>IF(kredi_kart_musterileri!$B4706="Existing Customer",kredi_kart_musterileri!$Q4706, "")</f>
        <v>5668</v>
      </c>
    </row>
    <row r="4707" spans="1:1">
      <c r="A4707" t="str">
        <f>IF(kredi_kart_musterileri!$B4707="Existing Customer",kredi_kart_musterileri!$Q4707, "")</f>
        <v/>
      </c>
    </row>
    <row r="4708" spans="1:1">
      <c r="A4708">
        <f>IF(kredi_kart_musterileri!$B4708="Existing Customer",kredi_kart_musterileri!$Q4708, "")</f>
        <v>3638</v>
      </c>
    </row>
    <row r="4709" spans="1:1">
      <c r="A4709">
        <f>IF(kredi_kart_musterileri!$B4709="Existing Customer",kredi_kart_musterileri!$Q4709, "")</f>
        <v>3593</v>
      </c>
    </row>
    <row r="4710" spans="1:1">
      <c r="A4710">
        <f>IF(kredi_kart_musterileri!$B4710="Existing Customer",kredi_kart_musterileri!$Q4710, "")</f>
        <v>4004</v>
      </c>
    </row>
    <row r="4711" spans="1:1">
      <c r="A4711">
        <f>IF(kredi_kart_musterileri!$B4711="Existing Customer",kredi_kart_musterileri!$Q4711, "")</f>
        <v>4504</v>
      </c>
    </row>
    <row r="4712" spans="1:1">
      <c r="A4712">
        <f>IF(kredi_kart_musterileri!$B4712="Existing Customer",kredi_kart_musterileri!$Q4712, "")</f>
        <v>3283</v>
      </c>
    </row>
    <row r="4713" spans="1:1">
      <c r="A4713" t="str">
        <f>IF(kredi_kart_musterileri!$B4713="Existing Customer",kredi_kart_musterileri!$Q4713, "")</f>
        <v/>
      </c>
    </row>
    <row r="4714" spans="1:1">
      <c r="A4714">
        <f>IF(kredi_kart_musterileri!$B4714="Existing Customer",kredi_kart_musterileri!$Q4714, "")</f>
        <v>3737</v>
      </c>
    </row>
    <row r="4715" spans="1:1">
      <c r="A4715">
        <f>IF(kredi_kart_musterileri!$B4715="Existing Customer",kredi_kart_musterileri!$Q4715, "")</f>
        <v>4338</v>
      </c>
    </row>
    <row r="4716" spans="1:1">
      <c r="A4716">
        <f>IF(kredi_kart_musterileri!$B4716="Existing Customer",kredi_kart_musterileri!$Q4716, "")</f>
        <v>4121</v>
      </c>
    </row>
    <row r="4717" spans="1:1">
      <c r="A4717">
        <f>IF(kredi_kart_musterileri!$B4717="Existing Customer",kredi_kart_musterileri!$Q4717, "")</f>
        <v>4070</v>
      </c>
    </row>
    <row r="4718" spans="1:1">
      <c r="A4718">
        <f>IF(kredi_kart_musterileri!$B4718="Existing Customer",kredi_kart_musterileri!$Q4718, "")</f>
        <v>3780</v>
      </c>
    </row>
    <row r="4719" spans="1:1">
      <c r="A4719">
        <f>IF(kredi_kart_musterileri!$B4719="Existing Customer",kredi_kart_musterileri!$Q4719, "")</f>
        <v>4992</v>
      </c>
    </row>
    <row r="4720" spans="1:1">
      <c r="A4720" t="str">
        <f>IF(kredi_kart_musterileri!$B4720="Existing Customer",kredi_kart_musterileri!$Q4720, "")</f>
        <v/>
      </c>
    </row>
    <row r="4721" spans="1:1">
      <c r="A4721">
        <f>IF(kredi_kart_musterileri!$B4721="Existing Customer",kredi_kart_musterileri!$Q4721, "")</f>
        <v>3795</v>
      </c>
    </row>
    <row r="4722" spans="1:1">
      <c r="A4722">
        <f>IF(kredi_kart_musterileri!$B4722="Existing Customer",kredi_kart_musterileri!$Q4722, "")</f>
        <v>4446</v>
      </c>
    </row>
    <row r="4723" spans="1:1">
      <c r="A4723">
        <f>IF(kredi_kart_musterileri!$B4723="Existing Customer",kredi_kart_musterileri!$Q4723, "")</f>
        <v>3965</v>
      </c>
    </row>
    <row r="4724" spans="1:1">
      <c r="A4724">
        <f>IF(kredi_kart_musterileri!$B4724="Existing Customer",kredi_kart_musterileri!$Q4724, "")</f>
        <v>3696</v>
      </c>
    </row>
    <row r="4725" spans="1:1">
      <c r="A4725">
        <f>IF(kredi_kart_musterileri!$B4725="Existing Customer",kredi_kart_musterileri!$Q4725, "")</f>
        <v>3939</v>
      </c>
    </row>
    <row r="4726" spans="1:1">
      <c r="A4726">
        <f>IF(kredi_kart_musterileri!$B4726="Existing Customer",kredi_kart_musterileri!$Q4726, "")</f>
        <v>4376</v>
      </c>
    </row>
    <row r="4727" spans="1:1">
      <c r="A4727">
        <f>IF(kredi_kart_musterileri!$B4727="Existing Customer",kredi_kart_musterileri!$Q4727, "")</f>
        <v>3828</v>
      </c>
    </row>
    <row r="4728" spans="1:1">
      <c r="A4728">
        <f>IF(kredi_kart_musterileri!$B4728="Existing Customer",kredi_kart_musterileri!$Q4728, "")</f>
        <v>5153</v>
      </c>
    </row>
    <row r="4729" spans="1:1">
      <c r="A4729">
        <f>IF(kredi_kart_musterileri!$B4729="Existing Customer",kredi_kart_musterileri!$Q4729, "")</f>
        <v>3914</v>
      </c>
    </row>
    <row r="4730" spans="1:1">
      <c r="A4730">
        <f>IF(kredi_kart_musterileri!$B4730="Existing Customer",kredi_kart_musterileri!$Q4730, "")</f>
        <v>4354</v>
      </c>
    </row>
    <row r="4731" spans="1:1">
      <c r="A4731">
        <f>IF(kredi_kart_musterileri!$B4731="Existing Customer",kredi_kart_musterileri!$Q4731, "")</f>
        <v>4444</v>
      </c>
    </row>
    <row r="4732" spans="1:1">
      <c r="A4732" t="str">
        <f>IF(kredi_kart_musterileri!$B4732="Existing Customer",kredi_kart_musterileri!$Q4732, "")</f>
        <v/>
      </c>
    </row>
    <row r="4733" spans="1:1">
      <c r="A4733" t="str">
        <f>IF(kredi_kart_musterileri!$B4733="Existing Customer",kredi_kart_musterileri!$Q4733, "")</f>
        <v/>
      </c>
    </row>
    <row r="4734" spans="1:1">
      <c r="A4734">
        <f>IF(kredi_kart_musterileri!$B4734="Existing Customer",kredi_kart_musterileri!$Q4734, "")</f>
        <v>4274</v>
      </c>
    </row>
    <row r="4735" spans="1:1">
      <c r="A4735" t="str">
        <f>IF(kredi_kart_musterileri!$B4735="Existing Customer",kredi_kart_musterileri!$Q4735, "")</f>
        <v/>
      </c>
    </row>
    <row r="4736" spans="1:1">
      <c r="A4736">
        <f>IF(kredi_kart_musterileri!$B4736="Existing Customer",kredi_kart_musterileri!$Q4736, "")</f>
        <v>4755</v>
      </c>
    </row>
    <row r="4737" spans="1:1">
      <c r="A4737" t="str">
        <f>IF(kredi_kart_musterileri!$B4737="Existing Customer",kredi_kart_musterileri!$Q4737, "")</f>
        <v/>
      </c>
    </row>
    <row r="4738" spans="1:1">
      <c r="A4738">
        <f>IF(kredi_kart_musterileri!$B4738="Existing Customer",kredi_kart_musterileri!$Q4738, "")</f>
        <v>4107</v>
      </c>
    </row>
    <row r="4739" spans="1:1">
      <c r="A4739">
        <f>IF(kredi_kart_musterileri!$B4739="Existing Customer",kredi_kart_musterileri!$Q4739, "")</f>
        <v>4493</v>
      </c>
    </row>
    <row r="4740" spans="1:1">
      <c r="A4740">
        <f>IF(kredi_kart_musterileri!$B4740="Existing Customer",kredi_kart_musterileri!$Q4740, "")</f>
        <v>3478</v>
      </c>
    </row>
    <row r="4741" spans="1:1">
      <c r="A4741">
        <f>IF(kredi_kart_musterileri!$B4741="Existing Customer",kredi_kart_musterileri!$Q4741, "")</f>
        <v>4351</v>
      </c>
    </row>
    <row r="4742" spans="1:1">
      <c r="A4742" t="str">
        <f>IF(kredi_kart_musterileri!$B4742="Existing Customer",kredi_kart_musterileri!$Q4742, "")</f>
        <v/>
      </c>
    </row>
    <row r="4743" spans="1:1">
      <c r="A4743">
        <f>IF(kredi_kart_musterileri!$B4743="Existing Customer",kredi_kart_musterileri!$Q4743, "")</f>
        <v>4388</v>
      </c>
    </row>
    <row r="4744" spans="1:1">
      <c r="A4744">
        <f>IF(kredi_kart_musterileri!$B4744="Existing Customer",kredi_kart_musterileri!$Q4744, "")</f>
        <v>3915</v>
      </c>
    </row>
    <row r="4745" spans="1:1">
      <c r="A4745" t="str">
        <f>IF(kredi_kart_musterileri!$B4745="Existing Customer",kredi_kart_musterileri!$Q4745, "")</f>
        <v/>
      </c>
    </row>
    <row r="4746" spans="1:1">
      <c r="A4746">
        <f>IF(kredi_kart_musterileri!$B4746="Existing Customer",kredi_kart_musterileri!$Q4746, "")</f>
        <v>2333</v>
      </c>
    </row>
    <row r="4747" spans="1:1">
      <c r="A4747">
        <f>IF(kredi_kart_musterileri!$B4747="Existing Customer",kredi_kart_musterileri!$Q4747, "")</f>
        <v>3820</v>
      </c>
    </row>
    <row r="4748" spans="1:1">
      <c r="A4748">
        <f>IF(kredi_kart_musterileri!$B4748="Existing Customer",kredi_kart_musterileri!$Q4748, "")</f>
        <v>4129</v>
      </c>
    </row>
    <row r="4749" spans="1:1">
      <c r="A4749" t="str">
        <f>IF(kredi_kart_musterileri!$B4749="Existing Customer",kredi_kart_musterileri!$Q4749, "")</f>
        <v/>
      </c>
    </row>
    <row r="4750" spans="1:1">
      <c r="A4750" t="str">
        <f>IF(kredi_kart_musterileri!$B4750="Existing Customer",kredi_kart_musterileri!$Q4750, "")</f>
        <v/>
      </c>
    </row>
    <row r="4751" spans="1:1">
      <c r="A4751">
        <f>IF(kredi_kart_musterileri!$B4751="Existing Customer",kredi_kart_musterileri!$Q4751, "")</f>
        <v>4538</v>
      </c>
    </row>
    <row r="4752" spans="1:1">
      <c r="A4752">
        <f>IF(kredi_kart_musterileri!$B4752="Existing Customer",kredi_kart_musterileri!$Q4752, "")</f>
        <v>4116</v>
      </c>
    </row>
    <row r="4753" spans="1:1">
      <c r="A4753">
        <f>IF(kredi_kart_musterileri!$B4753="Existing Customer",kredi_kart_musterileri!$Q4753, "")</f>
        <v>4754</v>
      </c>
    </row>
    <row r="4754" spans="1:1">
      <c r="A4754">
        <f>IF(kredi_kart_musterileri!$B4754="Existing Customer",kredi_kart_musterileri!$Q4754, "")</f>
        <v>4813</v>
      </c>
    </row>
    <row r="4755" spans="1:1">
      <c r="A4755">
        <f>IF(kredi_kart_musterileri!$B4755="Existing Customer",kredi_kart_musterileri!$Q4755, "")</f>
        <v>4511</v>
      </c>
    </row>
    <row r="4756" spans="1:1">
      <c r="A4756" t="str">
        <f>IF(kredi_kart_musterileri!$B4756="Existing Customer",kredi_kart_musterileri!$Q4756, "")</f>
        <v/>
      </c>
    </row>
    <row r="4757" spans="1:1">
      <c r="A4757">
        <f>IF(kredi_kart_musterileri!$B4757="Existing Customer",kredi_kart_musterileri!$Q4757, "")</f>
        <v>4389</v>
      </c>
    </row>
    <row r="4758" spans="1:1">
      <c r="A4758">
        <f>IF(kredi_kart_musterileri!$B4758="Existing Customer",kredi_kart_musterileri!$Q4758, "")</f>
        <v>4313</v>
      </c>
    </row>
    <row r="4759" spans="1:1">
      <c r="A4759">
        <f>IF(kredi_kart_musterileri!$B4759="Existing Customer",kredi_kart_musterileri!$Q4759, "")</f>
        <v>4223</v>
      </c>
    </row>
    <row r="4760" spans="1:1">
      <c r="A4760">
        <f>IF(kredi_kart_musterileri!$B4760="Existing Customer",kredi_kart_musterileri!$Q4760, "")</f>
        <v>3108</v>
      </c>
    </row>
    <row r="4761" spans="1:1">
      <c r="A4761">
        <f>IF(kredi_kart_musterileri!$B4761="Existing Customer",kredi_kart_musterileri!$Q4761, "")</f>
        <v>4417</v>
      </c>
    </row>
    <row r="4762" spans="1:1">
      <c r="A4762">
        <f>IF(kredi_kart_musterileri!$B4762="Existing Customer",kredi_kart_musterileri!$Q4762, "")</f>
        <v>4333</v>
      </c>
    </row>
    <row r="4763" spans="1:1">
      <c r="A4763">
        <f>IF(kredi_kart_musterileri!$B4763="Existing Customer",kredi_kart_musterileri!$Q4763, "")</f>
        <v>3691</v>
      </c>
    </row>
    <row r="4764" spans="1:1">
      <c r="A4764" t="str">
        <f>IF(kredi_kart_musterileri!$B4764="Existing Customer",kredi_kart_musterileri!$Q4764, "")</f>
        <v/>
      </c>
    </row>
    <row r="4765" spans="1:1">
      <c r="A4765">
        <f>IF(kredi_kart_musterileri!$B4765="Existing Customer",kredi_kart_musterileri!$Q4765, "")</f>
        <v>3887</v>
      </c>
    </row>
    <row r="4766" spans="1:1">
      <c r="A4766">
        <f>IF(kredi_kart_musterileri!$B4766="Existing Customer",kredi_kart_musterileri!$Q4766, "")</f>
        <v>4210</v>
      </c>
    </row>
    <row r="4767" spans="1:1">
      <c r="A4767">
        <f>IF(kredi_kart_musterileri!$B4767="Existing Customer",kredi_kart_musterileri!$Q4767, "")</f>
        <v>4646</v>
      </c>
    </row>
    <row r="4768" spans="1:1">
      <c r="A4768">
        <f>IF(kredi_kart_musterileri!$B4768="Existing Customer",kredi_kart_musterileri!$Q4768, "")</f>
        <v>3118</v>
      </c>
    </row>
    <row r="4769" spans="1:1">
      <c r="A4769">
        <f>IF(kredi_kart_musterileri!$B4769="Existing Customer",kredi_kart_musterileri!$Q4769, "")</f>
        <v>3778</v>
      </c>
    </row>
    <row r="4770" spans="1:1">
      <c r="A4770">
        <f>IF(kredi_kart_musterileri!$B4770="Existing Customer",kredi_kart_musterileri!$Q4770, "")</f>
        <v>4546</v>
      </c>
    </row>
    <row r="4771" spans="1:1">
      <c r="A4771">
        <f>IF(kredi_kart_musterileri!$B4771="Existing Customer",kredi_kart_musterileri!$Q4771, "")</f>
        <v>2008</v>
      </c>
    </row>
    <row r="4772" spans="1:1">
      <c r="A4772">
        <f>IF(kredi_kart_musterileri!$B4772="Existing Customer",kredi_kart_musterileri!$Q4772, "")</f>
        <v>3689</v>
      </c>
    </row>
    <row r="4773" spans="1:1">
      <c r="A4773">
        <f>IF(kredi_kart_musterileri!$B4773="Existing Customer",kredi_kart_musterileri!$Q4773, "")</f>
        <v>5109</v>
      </c>
    </row>
    <row r="4774" spans="1:1">
      <c r="A4774" t="str">
        <f>IF(kredi_kart_musterileri!$B4774="Existing Customer",kredi_kart_musterileri!$Q4774, "")</f>
        <v/>
      </c>
    </row>
    <row r="4775" spans="1:1">
      <c r="A4775">
        <f>IF(kredi_kart_musterileri!$B4775="Existing Customer",kredi_kart_musterileri!$Q4775, "")</f>
        <v>1753</v>
      </c>
    </row>
    <row r="4776" spans="1:1">
      <c r="A4776" t="str">
        <f>IF(kredi_kart_musterileri!$B4776="Existing Customer",kredi_kart_musterileri!$Q4776, "")</f>
        <v/>
      </c>
    </row>
    <row r="4777" spans="1:1">
      <c r="A4777">
        <f>IF(kredi_kart_musterileri!$B4777="Existing Customer",kredi_kart_musterileri!$Q4777, "")</f>
        <v>4321</v>
      </c>
    </row>
    <row r="4778" spans="1:1">
      <c r="A4778">
        <f>IF(kredi_kart_musterileri!$B4778="Existing Customer",kredi_kart_musterileri!$Q4778, "")</f>
        <v>4262</v>
      </c>
    </row>
    <row r="4779" spans="1:1">
      <c r="A4779">
        <f>IF(kredi_kart_musterileri!$B4779="Existing Customer",kredi_kart_musterileri!$Q4779, "")</f>
        <v>4119</v>
      </c>
    </row>
    <row r="4780" spans="1:1">
      <c r="A4780">
        <f>IF(kredi_kart_musterileri!$B4780="Existing Customer",kredi_kart_musterileri!$Q4780, "")</f>
        <v>4715</v>
      </c>
    </row>
    <row r="4781" spans="1:1">
      <c r="A4781">
        <f>IF(kredi_kart_musterileri!$B4781="Existing Customer",kredi_kart_musterileri!$Q4781, "")</f>
        <v>4386</v>
      </c>
    </row>
    <row r="4782" spans="1:1">
      <c r="A4782">
        <f>IF(kredi_kart_musterileri!$B4782="Existing Customer",kredi_kart_musterileri!$Q4782, "")</f>
        <v>4064</v>
      </c>
    </row>
    <row r="4783" spans="1:1">
      <c r="A4783">
        <f>IF(kredi_kart_musterileri!$B4783="Existing Customer",kredi_kart_musterileri!$Q4783, "")</f>
        <v>4467</v>
      </c>
    </row>
    <row r="4784" spans="1:1">
      <c r="A4784" t="str">
        <f>IF(kredi_kart_musterileri!$B4784="Existing Customer",kredi_kart_musterileri!$Q4784, "")</f>
        <v/>
      </c>
    </row>
    <row r="4785" spans="1:1">
      <c r="A4785">
        <f>IF(kredi_kart_musterileri!$B4785="Existing Customer",kredi_kart_musterileri!$Q4785, "")</f>
        <v>4617</v>
      </c>
    </row>
    <row r="4786" spans="1:1">
      <c r="A4786">
        <f>IF(kredi_kart_musterileri!$B4786="Existing Customer",kredi_kart_musterileri!$Q4786, "")</f>
        <v>4190</v>
      </c>
    </row>
    <row r="4787" spans="1:1">
      <c r="A4787">
        <f>IF(kredi_kart_musterileri!$B4787="Existing Customer",kredi_kart_musterileri!$Q4787, "")</f>
        <v>4423</v>
      </c>
    </row>
    <row r="4788" spans="1:1">
      <c r="A4788">
        <f>IF(kredi_kart_musterileri!$B4788="Existing Customer",kredi_kart_musterileri!$Q4788, "")</f>
        <v>5036</v>
      </c>
    </row>
    <row r="4789" spans="1:1">
      <c r="A4789">
        <f>IF(kredi_kart_musterileri!$B4789="Existing Customer",kredi_kart_musterileri!$Q4789, "")</f>
        <v>3863</v>
      </c>
    </row>
    <row r="4790" spans="1:1">
      <c r="A4790" t="str">
        <f>IF(kredi_kart_musterileri!$B4790="Existing Customer",kredi_kart_musterileri!$Q4790, "")</f>
        <v/>
      </c>
    </row>
    <row r="4791" spans="1:1">
      <c r="A4791">
        <f>IF(kredi_kart_musterileri!$B4791="Existing Customer",kredi_kart_musterileri!$Q4791, "")</f>
        <v>4073</v>
      </c>
    </row>
    <row r="4792" spans="1:1">
      <c r="A4792">
        <f>IF(kredi_kart_musterileri!$B4792="Existing Customer",kredi_kart_musterileri!$Q4792, "")</f>
        <v>4544</v>
      </c>
    </row>
    <row r="4793" spans="1:1">
      <c r="A4793" t="str">
        <f>IF(kredi_kart_musterileri!$B4793="Existing Customer",kredi_kart_musterileri!$Q4793, "")</f>
        <v/>
      </c>
    </row>
    <row r="4794" spans="1:1">
      <c r="A4794">
        <f>IF(kredi_kart_musterileri!$B4794="Existing Customer",kredi_kart_musterileri!$Q4794, "")</f>
        <v>3692</v>
      </c>
    </row>
    <row r="4795" spans="1:1">
      <c r="A4795">
        <f>IF(kredi_kart_musterileri!$B4795="Existing Customer",kredi_kart_musterileri!$Q4795, "")</f>
        <v>3761</v>
      </c>
    </row>
    <row r="4796" spans="1:1">
      <c r="A4796">
        <f>IF(kredi_kart_musterileri!$B4796="Existing Customer",kredi_kart_musterileri!$Q4796, "")</f>
        <v>4752</v>
      </c>
    </row>
    <row r="4797" spans="1:1">
      <c r="A4797" t="str">
        <f>IF(kredi_kart_musterileri!$B4797="Existing Customer",kredi_kart_musterileri!$Q4797, "")</f>
        <v/>
      </c>
    </row>
    <row r="4798" spans="1:1">
      <c r="A4798" t="str">
        <f>IF(kredi_kart_musterileri!$B4798="Existing Customer",kredi_kart_musterileri!$Q4798, "")</f>
        <v/>
      </c>
    </row>
    <row r="4799" spans="1:1">
      <c r="A4799">
        <f>IF(kredi_kart_musterileri!$B4799="Existing Customer",kredi_kart_musterileri!$Q4799, "")</f>
        <v>4497</v>
      </c>
    </row>
    <row r="4800" spans="1:1">
      <c r="A4800">
        <f>IF(kredi_kart_musterileri!$B4800="Existing Customer",kredi_kart_musterileri!$Q4800, "")</f>
        <v>4533</v>
      </c>
    </row>
    <row r="4801" spans="1:1">
      <c r="A4801">
        <f>IF(kredi_kart_musterileri!$B4801="Existing Customer",kredi_kart_musterileri!$Q4801, "")</f>
        <v>3647</v>
      </c>
    </row>
    <row r="4802" spans="1:1">
      <c r="A4802">
        <f>IF(kredi_kart_musterileri!$B4802="Existing Customer",kredi_kart_musterileri!$Q4802, "")</f>
        <v>3366</v>
      </c>
    </row>
    <row r="4803" spans="1:1">
      <c r="A4803">
        <f>IF(kredi_kart_musterileri!$B4803="Existing Customer",kredi_kart_musterileri!$Q4803, "")</f>
        <v>3350</v>
      </c>
    </row>
    <row r="4804" spans="1:1">
      <c r="A4804" t="str">
        <f>IF(kredi_kart_musterileri!$B4804="Existing Customer",kredi_kart_musterileri!$Q4804, "")</f>
        <v/>
      </c>
    </row>
    <row r="4805" spans="1:1">
      <c r="A4805">
        <f>IF(kredi_kart_musterileri!$B4805="Existing Customer",kredi_kart_musterileri!$Q4805, "")</f>
        <v>4590</v>
      </c>
    </row>
    <row r="4806" spans="1:1">
      <c r="A4806">
        <f>IF(kredi_kart_musterileri!$B4806="Existing Customer",kredi_kart_musterileri!$Q4806, "")</f>
        <v>4943</v>
      </c>
    </row>
    <row r="4807" spans="1:1">
      <c r="A4807" t="str">
        <f>IF(kredi_kart_musterileri!$B4807="Existing Customer",kredi_kart_musterileri!$Q4807, "")</f>
        <v/>
      </c>
    </row>
    <row r="4808" spans="1:1">
      <c r="A4808">
        <f>IF(kredi_kart_musterileri!$B4808="Existing Customer",kredi_kart_musterileri!$Q4808, "")</f>
        <v>3127</v>
      </c>
    </row>
    <row r="4809" spans="1:1">
      <c r="A4809">
        <f>IF(kredi_kart_musterileri!$B4809="Existing Customer",kredi_kart_musterileri!$Q4809, "")</f>
        <v>5207</v>
      </c>
    </row>
    <row r="4810" spans="1:1">
      <c r="A4810">
        <f>IF(kredi_kart_musterileri!$B4810="Existing Customer",kredi_kart_musterileri!$Q4810, "")</f>
        <v>2965</v>
      </c>
    </row>
    <row r="4811" spans="1:1">
      <c r="A4811">
        <f>IF(kredi_kart_musterileri!$B4811="Existing Customer",kredi_kart_musterileri!$Q4811, "")</f>
        <v>4858</v>
      </c>
    </row>
    <row r="4812" spans="1:1">
      <c r="A4812">
        <f>IF(kredi_kart_musterileri!$B4812="Existing Customer",kredi_kart_musterileri!$Q4812, "")</f>
        <v>3880</v>
      </c>
    </row>
    <row r="4813" spans="1:1">
      <c r="A4813" t="str">
        <f>IF(kredi_kart_musterileri!$B4813="Existing Customer",kredi_kart_musterileri!$Q4813, "")</f>
        <v/>
      </c>
    </row>
    <row r="4814" spans="1:1">
      <c r="A4814">
        <f>IF(kredi_kart_musterileri!$B4814="Existing Customer",kredi_kart_musterileri!$Q4814, "")</f>
        <v>3837</v>
      </c>
    </row>
    <row r="4815" spans="1:1">
      <c r="A4815">
        <f>IF(kredi_kart_musterileri!$B4815="Existing Customer",kredi_kart_musterileri!$Q4815, "")</f>
        <v>3608</v>
      </c>
    </row>
    <row r="4816" spans="1:1">
      <c r="A4816">
        <f>IF(kredi_kart_musterileri!$B4816="Existing Customer",kredi_kart_musterileri!$Q4816, "")</f>
        <v>4715</v>
      </c>
    </row>
    <row r="4817" spans="1:1">
      <c r="A4817" t="str">
        <f>IF(kredi_kart_musterileri!$B4817="Existing Customer",kredi_kart_musterileri!$Q4817, "")</f>
        <v/>
      </c>
    </row>
    <row r="4818" spans="1:1">
      <c r="A4818">
        <f>IF(kredi_kart_musterileri!$B4818="Existing Customer",kredi_kart_musterileri!$Q4818, "")</f>
        <v>3980</v>
      </c>
    </row>
    <row r="4819" spans="1:1">
      <c r="A4819">
        <f>IF(kredi_kart_musterileri!$B4819="Existing Customer",kredi_kart_musterileri!$Q4819, "")</f>
        <v>4542</v>
      </c>
    </row>
    <row r="4820" spans="1:1">
      <c r="A4820">
        <f>IF(kredi_kart_musterileri!$B4820="Existing Customer",kredi_kart_musterileri!$Q4820, "")</f>
        <v>3964</v>
      </c>
    </row>
    <row r="4821" spans="1:1">
      <c r="A4821">
        <f>IF(kredi_kart_musterileri!$B4821="Existing Customer",kredi_kart_musterileri!$Q4821, "")</f>
        <v>4486</v>
      </c>
    </row>
    <row r="4822" spans="1:1">
      <c r="A4822">
        <f>IF(kredi_kart_musterileri!$B4822="Existing Customer",kredi_kart_musterileri!$Q4822, "")</f>
        <v>3943</v>
      </c>
    </row>
    <row r="4823" spans="1:1">
      <c r="A4823" t="str">
        <f>IF(kredi_kart_musterileri!$B4823="Existing Customer",kredi_kart_musterileri!$Q4823, "")</f>
        <v/>
      </c>
    </row>
    <row r="4824" spans="1:1">
      <c r="A4824">
        <f>IF(kredi_kart_musterileri!$B4824="Existing Customer",kredi_kart_musterileri!$Q4824, "")</f>
        <v>4924</v>
      </c>
    </row>
    <row r="4825" spans="1:1">
      <c r="A4825">
        <f>IF(kredi_kart_musterileri!$B4825="Existing Customer",kredi_kart_musterileri!$Q4825, "")</f>
        <v>3772</v>
      </c>
    </row>
    <row r="4826" spans="1:1">
      <c r="A4826" t="str">
        <f>IF(kredi_kart_musterileri!$B4826="Existing Customer",kredi_kart_musterileri!$Q4826, "")</f>
        <v/>
      </c>
    </row>
    <row r="4827" spans="1:1">
      <c r="A4827">
        <f>IF(kredi_kart_musterileri!$B4827="Existing Customer",kredi_kart_musterileri!$Q4827, "")</f>
        <v>4375</v>
      </c>
    </row>
    <row r="4828" spans="1:1">
      <c r="A4828">
        <f>IF(kredi_kart_musterileri!$B4828="Existing Customer",kredi_kart_musterileri!$Q4828, "")</f>
        <v>4548</v>
      </c>
    </row>
    <row r="4829" spans="1:1">
      <c r="A4829">
        <f>IF(kredi_kart_musterileri!$B4829="Existing Customer",kredi_kart_musterileri!$Q4829, "")</f>
        <v>3808</v>
      </c>
    </row>
    <row r="4830" spans="1:1">
      <c r="A4830">
        <f>IF(kredi_kart_musterileri!$B4830="Existing Customer",kredi_kart_musterileri!$Q4830, "")</f>
        <v>3778</v>
      </c>
    </row>
    <row r="4831" spans="1:1">
      <c r="A4831">
        <f>IF(kredi_kart_musterileri!$B4831="Existing Customer",kredi_kart_musterileri!$Q4831, "")</f>
        <v>4791</v>
      </c>
    </row>
    <row r="4832" spans="1:1">
      <c r="A4832" t="str">
        <f>IF(kredi_kart_musterileri!$B4832="Existing Customer",kredi_kart_musterileri!$Q4832, "")</f>
        <v/>
      </c>
    </row>
    <row r="4833" spans="1:1">
      <c r="A4833">
        <f>IF(kredi_kart_musterileri!$B4833="Existing Customer",kredi_kart_musterileri!$Q4833, "")</f>
        <v>3706</v>
      </c>
    </row>
    <row r="4834" spans="1:1">
      <c r="A4834">
        <f>IF(kredi_kart_musterileri!$B4834="Existing Customer",kredi_kart_musterileri!$Q4834, "")</f>
        <v>4011</v>
      </c>
    </row>
    <row r="4835" spans="1:1">
      <c r="A4835">
        <f>IF(kredi_kart_musterileri!$B4835="Existing Customer",kredi_kart_musterileri!$Q4835, "")</f>
        <v>4904</v>
      </c>
    </row>
    <row r="4836" spans="1:1">
      <c r="A4836">
        <f>IF(kredi_kart_musterileri!$B4836="Existing Customer",kredi_kart_musterileri!$Q4836, "")</f>
        <v>3668</v>
      </c>
    </row>
    <row r="4837" spans="1:1">
      <c r="A4837">
        <f>IF(kredi_kart_musterileri!$B4837="Existing Customer",kredi_kart_musterileri!$Q4837, "")</f>
        <v>5080</v>
      </c>
    </row>
    <row r="4838" spans="1:1">
      <c r="A4838">
        <f>IF(kredi_kart_musterileri!$B4838="Existing Customer",kredi_kart_musterileri!$Q4838, "")</f>
        <v>4009</v>
      </c>
    </row>
    <row r="4839" spans="1:1">
      <c r="A4839">
        <f>IF(kredi_kart_musterileri!$B4839="Existing Customer",kredi_kart_musterileri!$Q4839, "")</f>
        <v>4390</v>
      </c>
    </row>
    <row r="4840" spans="1:1">
      <c r="A4840" t="str">
        <f>IF(kredi_kart_musterileri!$B4840="Existing Customer",kredi_kart_musterileri!$Q4840, "")</f>
        <v/>
      </c>
    </row>
    <row r="4841" spans="1:1">
      <c r="A4841" t="str">
        <f>IF(kredi_kart_musterileri!$B4841="Existing Customer",kredi_kart_musterileri!$Q4841, "")</f>
        <v/>
      </c>
    </row>
    <row r="4842" spans="1:1">
      <c r="A4842">
        <f>IF(kredi_kart_musterileri!$B4842="Existing Customer",kredi_kart_musterileri!$Q4842, "")</f>
        <v>4010</v>
      </c>
    </row>
    <row r="4843" spans="1:1">
      <c r="A4843">
        <f>IF(kredi_kart_musterileri!$B4843="Existing Customer",kredi_kart_musterileri!$Q4843, "")</f>
        <v>5025</v>
      </c>
    </row>
    <row r="4844" spans="1:1">
      <c r="A4844">
        <f>IF(kredi_kart_musterileri!$B4844="Existing Customer",kredi_kart_musterileri!$Q4844, "")</f>
        <v>4631</v>
      </c>
    </row>
    <row r="4845" spans="1:1">
      <c r="A4845">
        <f>IF(kredi_kart_musterileri!$B4845="Existing Customer",kredi_kart_musterileri!$Q4845, "")</f>
        <v>4750</v>
      </c>
    </row>
    <row r="4846" spans="1:1">
      <c r="A4846" t="str">
        <f>IF(kredi_kart_musterileri!$B4846="Existing Customer",kredi_kart_musterileri!$Q4846, "")</f>
        <v/>
      </c>
    </row>
    <row r="4847" spans="1:1">
      <c r="A4847">
        <f>IF(kredi_kart_musterileri!$B4847="Existing Customer",kredi_kart_musterileri!$Q4847, "")</f>
        <v>3895</v>
      </c>
    </row>
    <row r="4848" spans="1:1">
      <c r="A4848">
        <f>IF(kredi_kart_musterileri!$B4848="Existing Customer",kredi_kart_musterileri!$Q4848, "")</f>
        <v>3060</v>
      </c>
    </row>
    <row r="4849" spans="1:1">
      <c r="A4849">
        <f>IF(kredi_kart_musterileri!$B4849="Existing Customer",kredi_kart_musterileri!$Q4849, "")</f>
        <v>4913</v>
      </c>
    </row>
    <row r="4850" spans="1:1">
      <c r="A4850">
        <f>IF(kredi_kart_musterileri!$B4850="Existing Customer",kredi_kart_musterileri!$Q4850, "")</f>
        <v>3847</v>
      </c>
    </row>
    <row r="4851" spans="1:1">
      <c r="A4851">
        <f>IF(kredi_kart_musterileri!$B4851="Existing Customer",kredi_kart_musterileri!$Q4851, "")</f>
        <v>4078</v>
      </c>
    </row>
    <row r="4852" spans="1:1">
      <c r="A4852" t="str">
        <f>IF(kredi_kart_musterileri!$B4852="Existing Customer",kredi_kart_musterileri!$Q4852, "")</f>
        <v/>
      </c>
    </row>
    <row r="4853" spans="1:1">
      <c r="A4853" t="str">
        <f>IF(kredi_kart_musterileri!$B4853="Existing Customer",kredi_kart_musterileri!$Q4853, "")</f>
        <v/>
      </c>
    </row>
    <row r="4854" spans="1:1">
      <c r="A4854">
        <f>IF(kredi_kart_musterileri!$B4854="Existing Customer",kredi_kart_musterileri!$Q4854, "")</f>
        <v>4509</v>
      </c>
    </row>
    <row r="4855" spans="1:1">
      <c r="A4855">
        <f>IF(kredi_kart_musterileri!$B4855="Existing Customer",kredi_kart_musterileri!$Q4855, "")</f>
        <v>4532</v>
      </c>
    </row>
    <row r="4856" spans="1:1">
      <c r="A4856">
        <f>IF(kredi_kart_musterileri!$B4856="Existing Customer",kredi_kart_musterileri!$Q4856, "")</f>
        <v>4066</v>
      </c>
    </row>
    <row r="4857" spans="1:1">
      <c r="A4857">
        <f>IF(kredi_kart_musterileri!$B4857="Existing Customer",kredi_kart_musterileri!$Q4857, "")</f>
        <v>4025</v>
      </c>
    </row>
    <row r="4858" spans="1:1">
      <c r="A4858" t="str">
        <f>IF(kredi_kart_musterileri!$B4858="Existing Customer",kredi_kart_musterileri!$Q4858, "")</f>
        <v/>
      </c>
    </row>
    <row r="4859" spans="1:1">
      <c r="A4859">
        <f>IF(kredi_kart_musterileri!$B4859="Existing Customer",kredi_kart_musterileri!$Q4859, "")</f>
        <v>4677</v>
      </c>
    </row>
    <row r="4860" spans="1:1">
      <c r="A4860">
        <f>IF(kredi_kart_musterileri!$B4860="Existing Customer",kredi_kart_musterileri!$Q4860, "")</f>
        <v>4049</v>
      </c>
    </row>
    <row r="4861" spans="1:1">
      <c r="A4861">
        <f>IF(kredi_kart_musterileri!$B4861="Existing Customer",kredi_kart_musterileri!$Q4861, "")</f>
        <v>3836</v>
      </c>
    </row>
    <row r="4862" spans="1:1">
      <c r="A4862">
        <f>IF(kredi_kart_musterileri!$B4862="Existing Customer",kredi_kart_musterileri!$Q4862, "")</f>
        <v>3561</v>
      </c>
    </row>
    <row r="4863" spans="1:1">
      <c r="A4863">
        <f>IF(kredi_kart_musterileri!$B4863="Existing Customer",kredi_kart_musterileri!$Q4863, "")</f>
        <v>4392</v>
      </c>
    </row>
    <row r="4864" spans="1:1">
      <c r="A4864">
        <f>IF(kredi_kart_musterileri!$B4864="Existing Customer",kredi_kart_musterileri!$Q4864, "")</f>
        <v>4660</v>
      </c>
    </row>
    <row r="4865" spans="1:1">
      <c r="A4865" t="str">
        <f>IF(kredi_kart_musterileri!$B4865="Existing Customer",kredi_kart_musterileri!$Q4865, "")</f>
        <v/>
      </c>
    </row>
    <row r="4866" spans="1:1">
      <c r="A4866">
        <f>IF(kredi_kart_musterileri!$B4866="Existing Customer",kredi_kart_musterileri!$Q4866, "")</f>
        <v>4410</v>
      </c>
    </row>
    <row r="4867" spans="1:1">
      <c r="A4867">
        <f>IF(kredi_kart_musterileri!$B4867="Existing Customer",kredi_kart_musterileri!$Q4867, "")</f>
        <v>3745</v>
      </c>
    </row>
    <row r="4868" spans="1:1">
      <c r="A4868" t="str">
        <f>IF(kredi_kart_musterileri!$B4868="Existing Customer",kredi_kart_musterileri!$Q4868, "")</f>
        <v/>
      </c>
    </row>
    <row r="4869" spans="1:1">
      <c r="A4869">
        <f>IF(kredi_kart_musterileri!$B4869="Existing Customer",kredi_kart_musterileri!$Q4869, "")</f>
        <v>4586</v>
      </c>
    </row>
    <row r="4870" spans="1:1">
      <c r="A4870">
        <f>IF(kredi_kart_musterileri!$B4870="Existing Customer",kredi_kart_musterileri!$Q4870, "")</f>
        <v>4598</v>
      </c>
    </row>
    <row r="4871" spans="1:1">
      <c r="A4871" t="str">
        <f>IF(kredi_kart_musterileri!$B4871="Existing Customer",kredi_kart_musterileri!$Q4871, "")</f>
        <v/>
      </c>
    </row>
    <row r="4872" spans="1:1">
      <c r="A4872">
        <f>IF(kredi_kart_musterileri!$B4872="Existing Customer",kredi_kart_musterileri!$Q4872, "")</f>
        <v>4219</v>
      </c>
    </row>
    <row r="4873" spans="1:1">
      <c r="A4873">
        <f>IF(kredi_kart_musterileri!$B4873="Existing Customer",kredi_kart_musterileri!$Q4873, "")</f>
        <v>3801</v>
      </c>
    </row>
    <row r="4874" spans="1:1">
      <c r="A4874" t="str">
        <f>IF(kredi_kart_musterileri!$B4874="Existing Customer",kredi_kart_musterileri!$Q4874, "")</f>
        <v/>
      </c>
    </row>
    <row r="4875" spans="1:1">
      <c r="A4875">
        <f>IF(kredi_kart_musterileri!$B4875="Existing Customer",kredi_kart_musterileri!$Q4875, "")</f>
        <v>3664</v>
      </c>
    </row>
    <row r="4876" spans="1:1">
      <c r="A4876">
        <f>IF(kredi_kart_musterileri!$B4876="Existing Customer",kredi_kart_musterileri!$Q4876, "")</f>
        <v>4025</v>
      </c>
    </row>
    <row r="4877" spans="1:1">
      <c r="A4877">
        <f>IF(kredi_kart_musterileri!$B4877="Existing Customer",kredi_kart_musterileri!$Q4877, "")</f>
        <v>4833</v>
      </c>
    </row>
    <row r="4878" spans="1:1">
      <c r="A4878">
        <f>IF(kredi_kart_musterileri!$B4878="Existing Customer",kredi_kart_musterileri!$Q4878, "")</f>
        <v>4116</v>
      </c>
    </row>
    <row r="4879" spans="1:1">
      <c r="A4879">
        <f>IF(kredi_kart_musterileri!$B4879="Existing Customer",kredi_kart_musterileri!$Q4879, "")</f>
        <v>3895</v>
      </c>
    </row>
    <row r="4880" spans="1:1">
      <c r="A4880" t="str">
        <f>IF(kredi_kart_musterileri!$B4880="Existing Customer",kredi_kart_musterileri!$Q4880, "")</f>
        <v/>
      </c>
    </row>
    <row r="4881" spans="1:1">
      <c r="A4881">
        <f>IF(kredi_kart_musterileri!$B4881="Existing Customer",kredi_kart_musterileri!$Q4881, "")</f>
        <v>4618</v>
      </c>
    </row>
    <row r="4882" spans="1:1">
      <c r="A4882">
        <f>IF(kredi_kart_musterileri!$B4882="Existing Customer",kredi_kart_musterileri!$Q4882, "")</f>
        <v>4622</v>
      </c>
    </row>
    <row r="4883" spans="1:1">
      <c r="A4883">
        <f>IF(kredi_kart_musterileri!$B4883="Existing Customer",kredi_kart_musterileri!$Q4883, "")</f>
        <v>3986</v>
      </c>
    </row>
    <row r="4884" spans="1:1">
      <c r="A4884">
        <f>IF(kredi_kart_musterileri!$B4884="Existing Customer",kredi_kart_musterileri!$Q4884, "")</f>
        <v>4962</v>
      </c>
    </row>
    <row r="4885" spans="1:1">
      <c r="A4885">
        <f>IF(kredi_kart_musterileri!$B4885="Existing Customer",kredi_kart_musterileri!$Q4885, "")</f>
        <v>4841</v>
      </c>
    </row>
    <row r="4886" spans="1:1">
      <c r="A4886">
        <f>IF(kredi_kart_musterileri!$B4886="Existing Customer",kredi_kart_musterileri!$Q4886, "")</f>
        <v>4282</v>
      </c>
    </row>
    <row r="4887" spans="1:1">
      <c r="A4887">
        <f>IF(kredi_kart_musterileri!$B4887="Existing Customer",kredi_kart_musterileri!$Q4887, "")</f>
        <v>4416</v>
      </c>
    </row>
    <row r="4888" spans="1:1">
      <c r="A4888" t="str">
        <f>IF(kredi_kart_musterileri!$B4888="Existing Customer",kredi_kart_musterileri!$Q4888, "")</f>
        <v/>
      </c>
    </row>
    <row r="4889" spans="1:1">
      <c r="A4889" t="str">
        <f>IF(kredi_kart_musterileri!$B4889="Existing Customer",kredi_kart_musterileri!$Q4889, "")</f>
        <v/>
      </c>
    </row>
    <row r="4890" spans="1:1">
      <c r="A4890" t="str">
        <f>IF(kredi_kart_musterileri!$B4890="Existing Customer",kredi_kart_musterileri!$Q4890, "")</f>
        <v/>
      </c>
    </row>
    <row r="4891" spans="1:1">
      <c r="A4891" t="str">
        <f>IF(kredi_kart_musterileri!$B4891="Existing Customer",kredi_kart_musterileri!$Q4891, "")</f>
        <v/>
      </c>
    </row>
    <row r="4892" spans="1:1">
      <c r="A4892">
        <f>IF(kredi_kart_musterileri!$B4892="Existing Customer",kredi_kart_musterileri!$Q4892, "")</f>
        <v>2870</v>
      </c>
    </row>
    <row r="4893" spans="1:1">
      <c r="A4893">
        <f>IF(kredi_kart_musterileri!$B4893="Existing Customer",kredi_kart_musterileri!$Q4893, "")</f>
        <v>4259</v>
      </c>
    </row>
    <row r="4894" spans="1:1">
      <c r="A4894">
        <f>IF(kredi_kart_musterileri!$B4894="Existing Customer",kredi_kart_musterileri!$Q4894, "")</f>
        <v>4839</v>
      </c>
    </row>
    <row r="4895" spans="1:1">
      <c r="A4895">
        <f>IF(kredi_kart_musterileri!$B4895="Existing Customer",kredi_kart_musterileri!$Q4895, "")</f>
        <v>4469</v>
      </c>
    </row>
    <row r="4896" spans="1:1">
      <c r="A4896">
        <f>IF(kredi_kart_musterileri!$B4896="Existing Customer",kredi_kart_musterileri!$Q4896, "")</f>
        <v>4115</v>
      </c>
    </row>
    <row r="4897" spans="1:1">
      <c r="A4897">
        <f>IF(kredi_kart_musterileri!$B4897="Existing Customer",kredi_kart_musterileri!$Q4897, "")</f>
        <v>4518</v>
      </c>
    </row>
    <row r="4898" spans="1:1">
      <c r="A4898">
        <f>IF(kredi_kart_musterileri!$B4898="Existing Customer",kredi_kart_musterileri!$Q4898, "")</f>
        <v>3935</v>
      </c>
    </row>
    <row r="4899" spans="1:1">
      <c r="A4899">
        <f>IF(kredi_kart_musterileri!$B4899="Existing Customer",kredi_kart_musterileri!$Q4899, "")</f>
        <v>4477</v>
      </c>
    </row>
    <row r="4900" spans="1:1">
      <c r="A4900" t="str">
        <f>IF(kredi_kart_musterileri!$B4900="Existing Customer",kredi_kart_musterileri!$Q4900, "")</f>
        <v/>
      </c>
    </row>
    <row r="4901" spans="1:1">
      <c r="A4901">
        <f>IF(kredi_kart_musterileri!$B4901="Existing Customer",kredi_kart_musterileri!$Q4901, "")</f>
        <v>4489</v>
      </c>
    </row>
    <row r="4902" spans="1:1">
      <c r="A4902" t="str">
        <f>IF(kredi_kart_musterileri!$B4902="Existing Customer",kredi_kart_musterileri!$Q4902, "")</f>
        <v/>
      </c>
    </row>
    <row r="4903" spans="1:1">
      <c r="A4903" t="str">
        <f>IF(kredi_kart_musterileri!$B4903="Existing Customer",kredi_kart_musterileri!$Q4903, "")</f>
        <v/>
      </c>
    </row>
    <row r="4904" spans="1:1">
      <c r="A4904">
        <f>IF(kredi_kart_musterileri!$B4904="Existing Customer",kredi_kart_musterileri!$Q4904, "")</f>
        <v>4683</v>
      </c>
    </row>
    <row r="4905" spans="1:1">
      <c r="A4905">
        <f>IF(kredi_kart_musterileri!$B4905="Existing Customer",kredi_kart_musterileri!$Q4905, "")</f>
        <v>4045</v>
      </c>
    </row>
    <row r="4906" spans="1:1">
      <c r="A4906">
        <f>IF(kredi_kart_musterileri!$B4906="Existing Customer",kredi_kart_musterileri!$Q4906, "")</f>
        <v>4267</v>
      </c>
    </row>
    <row r="4907" spans="1:1">
      <c r="A4907">
        <f>IF(kredi_kart_musterileri!$B4907="Existing Customer",kredi_kart_musterileri!$Q4907, "")</f>
        <v>3968</v>
      </c>
    </row>
    <row r="4908" spans="1:1">
      <c r="A4908">
        <f>IF(kredi_kart_musterileri!$B4908="Existing Customer",kredi_kart_musterileri!$Q4908, "")</f>
        <v>3407</v>
      </c>
    </row>
    <row r="4909" spans="1:1">
      <c r="A4909">
        <f>IF(kredi_kart_musterileri!$B4909="Existing Customer",kredi_kart_musterileri!$Q4909, "")</f>
        <v>4573</v>
      </c>
    </row>
    <row r="4910" spans="1:1">
      <c r="A4910">
        <f>IF(kredi_kart_musterileri!$B4910="Existing Customer",kredi_kart_musterileri!$Q4910, "")</f>
        <v>3553</v>
      </c>
    </row>
    <row r="4911" spans="1:1">
      <c r="A4911">
        <f>IF(kredi_kart_musterileri!$B4911="Existing Customer",kredi_kart_musterileri!$Q4911, "")</f>
        <v>2845</v>
      </c>
    </row>
    <row r="4912" spans="1:1">
      <c r="A4912">
        <f>IF(kredi_kart_musterileri!$B4912="Existing Customer",kredi_kart_musterileri!$Q4912, "")</f>
        <v>4295</v>
      </c>
    </row>
    <row r="4913" spans="1:1">
      <c r="A4913">
        <f>IF(kredi_kart_musterileri!$B4913="Existing Customer",kredi_kart_musterileri!$Q4913, "")</f>
        <v>3847</v>
      </c>
    </row>
    <row r="4914" spans="1:1">
      <c r="A4914">
        <f>IF(kredi_kart_musterileri!$B4914="Existing Customer",kredi_kart_musterileri!$Q4914, "")</f>
        <v>3278</v>
      </c>
    </row>
    <row r="4915" spans="1:1">
      <c r="A4915">
        <f>IF(kredi_kart_musterileri!$B4915="Existing Customer",kredi_kart_musterileri!$Q4915, "")</f>
        <v>3718</v>
      </c>
    </row>
    <row r="4916" spans="1:1">
      <c r="A4916">
        <f>IF(kredi_kart_musterileri!$B4916="Existing Customer",kredi_kart_musterileri!$Q4916, "")</f>
        <v>3906</v>
      </c>
    </row>
    <row r="4917" spans="1:1">
      <c r="A4917">
        <f>IF(kredi_kart_musterileri!$B4917="Existing Customer",kredi_kart_musterileri!$Q4917, "")</f>
        <v>4487</v>
      </c>
    </row>
    <row r="4918" spans="1:1">
      <c r="A4918" t="str">
        <f>IF(kredi_kart_musterileri!$B4918="Existing Customer",kredi_kart_musterileri!$Q4918, "")</f>
        <v/>
      </c>
    </row>
    <row r="4919" spans="1:1">
      <c r="A4919">
        <f>IF(kredi_kart_musterileri!$B4919="Existing Customer",kredi_kart_musterileri!$Q4919, "")</f>
        <v>3773</v>
      </c>
    </row>
    <row r="4920" spans="1:1">
      <c r="A4920" t="str">
        <f>IF(kredi_kart_musterileri!$B4920="Existing Customer",kredi_kart_musterileri!$Q4920, "")</f>
        <v/>
      </c>
    </row>
    <row r="4921" spans="1:1">
      <c r="A4921">
        <f>IF(kredi_kart_musterileri!$B4921="Existing Customer",kredi_kart_musterileri!$Q4921, "")</f>
        <v>4141</v>
      </c>
    </row>
    <row r="4922" spans="1:1">
      <c r="A4922">
        <f>IF(kredi_kart_musterileri!$B4922="Existing Customer",kredi_kart_musterileri!$Q4922, "")</f>
        <v>4752</v>
      </c>
    </row>
    <row r="4923" spans="1:1">
      <c r="A4923" t="str">
        <f>IF(kredi_kart_musterileri!$B4923="Existing Customer",kredi_kart_musterileri!$Q4923, "")</f>
        <v/>
      </c>
    </row>
    <row r="4924" spans="1:1">
      <c r="A4924">
        <f>IF(kredi_kart_musterileri!$B4924="Existing Customer",kredi_kart_musterileri!$Q4924, "")</f>
        <v>2992</v>
      </c>
    </row>
    <row r="4925" spans="1:1">
      <c r="A4925">
        <f>IF(kredi_kart_musterileri!$B4925="Existing Customer",kredi_kart_musterileri!$Q4925, "")</f>
        <v>5088</v>
      </c>
    </row>
    <row r="4926" spans="1:1">
      <c r="A4926">
        <f>IF(kredi_kart_musterileri!$B4926="Existing Customer",kredi_kart_musterileri!$Q4926, "")</f>
        <v>4923</v>
      </c>
    </row>
    <row r="4927" spans="1:1">
      <c r="A4927">
        <f>IF(kredi_kart_musterileri!$B4927="Existing Customer",kredi_kart_musterileri!$Q4927, "")</f>
        <v>4370</v>
      </c>
    </row>
    <row r="4928" spans="1:1">
      <c r="A4928" t="str">
        <f>IF(kredi_kart_musterileri!$B4928="Existing Customer",kredi_kart_musterileri!$Q4928, "")</f>
        <v/>
      </c>
    </row>
    <row r="4929" spans="1:1">
      <c r="A4929">
        <f>IF(kredi_kart_musterileri!$B4929="Existing Customer",kredi_kart_musterileri!$Q4929, "")</f>
        <v>4961</v>
      </c>
    </row>
    <row r="4930" spans="1:1">
      <c r="A4930">
        <f>IF(kredi_kart_musterileri!$B4930="Existing Customer",kredi_kart_musterileri!$Q4930, "")</f>
        <v>3838</v>
      </c>
    </row>
    <row r="4931" spans="1:1">
      <c r="A4931">
        <f>IF(kredi_kart_musterileri!$B4931="Existing Customer",kredi_kart_musterileri!$Q4931, "")</f>
        <v>4656</v>
      </c>
    </row>
    <row r="4932" spans="1:1">
      <c r="A4932" t="str">
        <f>IF(kredi_kart_musterileri!$B4932="Existing Customer",kredi_kart_musterileri!$Q4932, "")</f>
        <v/>
      </c>
    </row>
    <row r="4933" spans="1:1">
      <c r="A4933">
        <f>IF(kredi_kart_musterileri!$B4933="Existing Customer",kredi_kart_musterileri!$Q4933, "")</f>
        <v>3470</v>
      </c>
    </row>
    <row r="4934" spans="1:1">
      <c r="A4934">
        <f>IF(kredi_kart_musterileri!$B4934="Existing Customer",kredi_kart_musterileri!$Q4934, "")</f>
        <v>4186</v>
      </c>
    </row>
    <row r="4935" spans="1:1">
      <c r="A4935">
        <f>IF(kredi_kart_musterileri!$B4935="Existing Customer",kredi_kart_musterileri!$Q4935, "")</f>
        <v>4270</v>
      </c>
    </row>
    <row r="4936" spans="1:1">
      <c r="A4936">
        <f>IF(kredi_kart_musterileri!$B4936="Existing Customer",kredi_kart_musterileri!$Q4936, "")</f>
        <v>4485</v>
      </c>
    </row>
    <row r="4937" spans="1:1">
      <c r="A4937">
        <f>IF(kredi_kart_musterileri!$B4937="Existing Customer",kredi_kart_musterileri!$Q4937, "")</f>
        <v>4535</v>
      </c>
    </row>
    <row r="4938" spans="1:1">
      <c r="A4938">
        <f>IF(kredi_kart_musterileri!$B4938="Existing Customer",kredi_kart_musterileri!$Q4938, "")</f>
        <v>4340</v>
      </c>
    </row>
    <row r="4939" spans="1:1">
      <c r="A4939">
        <f>IF(kredi_kart_musterileri!$B4939="Existing Customer",kredi_kart_musterileri!$Q4939, "")</f>
        <v>4094</v>
      </c>
    </row>
    <row r="4940" spans="1:1">
      <c r="A4940">
        <f>IF(kredi_kart_musterileri!$B4940="Existing Customer",kredi_kart_musterileri!$Q4940, "")</f>
        <v>3243</v>
      </c>
    </row>
    <row r="4941" spans="1:1">
      <c r="A4941">
        <f>IF(kredi_kart_musterileri!$B4941="Existing Customer",kredi_kart_musterileri!$Q4941, "")</f>
        <v>5006</v>
      </c>
    </row>
    <row r="4942" spans="1:1">
      <c r="A4942">
        <f>IF(kredi_kart_musterileri!$B4942="Existing Customer",kredi_kart_musterileri!$Q4942, "")</f>
        <v>4191</v>
      </c>
    </row>
    <row r="4943" spans="1:1">
      <c r="A4943" t="str">
        <f>IF(kredi_kart_musterileri!$B4943="Existing Customer",kredi_kart_musterileri!$Q4943, "")</f>
        <v/>
      </c>
    </row>
    <row r="4944" spans="1:1">
      <c r="A4944">
        <f>IF(kredi_kart_musterileri!$B4944="Existing Customer",kredi_kart_musterileri!$Q4944, "")</f>
        <v>4617</v>
      </c>
    </row>
    <row r="4945" spans="1:1">
      <c r="A4945">
        <f>IF(kredi_kart_musterileri!$B4945="Existing Customer",kredi_kart_musterileri!$Q4945, "")</f>
        <v>3539</v>
      </c>
    </row>
    <row r="4946" spans="1:1">
      <c r="A4946">
        <f>IF(kredi_kart_musterileri!$B4946="Existing Customer",kredi_kart_musterileri!$Q4946, "")</f>
        <v>4305</v>
      </c>
    </row>
    <row r="4947" spans="1:1">
      <c r="A4947">
        <f>IF(kredi_kart_musterileri!$B4947="Existing Customer",kredi_kart_musterileri!$Q4947, "")</f>
        <v>4278</v>
      </c>
    </row>
    <row r="4948" spans="1:1">
      <c r="A4948" t="str">
        <f>IF(kredi_kart_musterileri!$B4948="Existing Customer",kredi_kart_musterileri!$Q4948, "")</f>
        <v/>
      </c>
    </row>
    <row r="4949" spans="1:1">
      <c r="A4949">
        <f>IF(kredi_kart_musterileri!$B4949="Existing Customer",kredi_kart_musterileri!$Q4949, "")</f>
        <v>4745</v>
      </c>
    </row>
    <row r="4950" spans="1:1">
      <c r="A4950" t="str">
        <f>IF(kredi_kart_musterileri!$B4950="Existing Customer",kredi_kart_musterileri!$Q4950, "")</f>
        <v/>
      </c>
    </row>
    <row r="4951" spans="1:1">
      <c r="A4951" t="str">
        <f>IF(kredi_kart_musterileri!$B4951="Existing Customer",kredi_kart_musterileri!$Q4951, "")</f>
        <v/>
      </c>
    </row>
    <row r="4952" spans="1:1">
      <c r="A4952">
        <f>IF(kredi_kart_musterileri!$B4952="Existing Customer",kredi_kart_musterileri!$Q4952, "")</f>
        <v>3476</v>
      </c>
    </row>
    <row r="4953" spans="1:1">
      <c r="A4953" t="str">
        <f>IF(kredi_kart_musterileri!$B4953="Existing Customer",kredi_kart_musterileri!$Q4953, "")</f>
        <v/>
      </c>
    </row>
    <row r="4954" spans="1:1">
      <c r="A4954" t="str">
        <f>IF(kredi_kart_musterileri!$B4954="Existing Customer",kredi_kart_musterileri!$Q4954, "")</f>
        <v/>
      </c>
    </row>
    <row r="4955" spans="1:1">
      <c r="A4955">
        <f>IF(kredi_kart_musterileri!$B4955="Existing Customer",kredi_kart_musterileri!$Q4955, "")</f>
        <v>4986</v>
      </c>
    </row>
    <row r="4956" spans="1:1">
      <c r="A4956">
        <f>IF(kredi_kart_musterileri!$B4956="Existing Customer",kredi_kart_musterileri!$Q4956, "")</f>
        <v>3344</v>
      </c>
    </row>
    <row r="4957" spans="1:1">
      <c r="A4957">
        <f>IF(kredi_kart_musterileri!$B4957="Existing Customer",kredi_kart_musterileri!$Q4957, "")</f>
        <v>3554</v>
      </c>
    </row>
    <row r="4958" spans="1:1">
      <c r="A4958" t="str">
        <f>IF(kredi_kart_musterileri!$B4958="Existing Customer",kredi_kart_musterileri!$Q4958, "")</f>
        <v/>
      </c>
    </row>
    <row r="4959" spans="1:1">
      <c r="A4959" t="str">
        <f>IF(kredi_kart_musterileri!$B4959="Existing Customer",kredi_kart_musterileri!$Q4959, "")</f>
        <v/>
      </c>
    </row>
    <row r="4960" spans="1:1">
      <c r="A4960">
        <f>IF(kredi_kart_musterileri!$B4960="Existing Customer",kredi_kart_musterileri!$Q4960, "")</f>
        <v>3024</v>
      </c>
    </row>
    <row r="4961" spans="1:1">
      <c r="A4961">
        <f>IF(kredi_kart_musterileri!$B4961="Existing Customer",kredi_kart_musterileri!$Q4961, "")</f>
        <v>5408</v>
      </c>
    </row>
    <row r="4962" spans="1:1">
      <c r="A4962">
        <f>IF(kredi_kart_musterileri!$B4962="Existing Customer",kredi_kart_musterileri!$Q4962, "")</f>
        <v>4830</v>
      </c>
    </row>
    <row r="4963" spans="1:1">
      <c r="A4963">
        <f>IF(kredi_kart_musterileri!$B4963="Existing Customer",kredi_kart_musterileri!$Q4963, "")</f>
        <v>4444</v>
      </c>
    </row>
    <row r="4964" spans="1:1">
      <c r="A4964">
        <f>IF(kredi_kart_musterileri!$B4964="Existing Customer",kredi_kart_musterileri!$Q4964, "")</f>
        <v>3501</v>
      </c>
    </row>
    <row r="4965" spans="1:1">
      <c r="A4965">
        <f>IF(kredi_kart_musterileri!$B4965="Existing Customer",kredi_kart_musterileri!$Q4965, "")</f>
        <v>3843</v>
      </c>
    </row>
    <row r="4966" spans="1:1">
      <c r="A4966">
        <f>IF(kredi_kart_musterileri!$B4966="Existing Customer",kredi_kart_musterileri!$Q4966, "")</f>
        <v>4258</v>
      </c>
    </row>
    <row r="4967" spans="1:1">
      <c r="A4967" t="str">
        <f>IF(kredi_kart_musterileri!$B4967="Existing Customer",kredi_kart_musterileri!$Q4967, "")</f>
        <v/>
      </c>
    </row>
    <row r="4968" spans="1:1">
      <c r="A4968" t="str">
        <f>IF(kredi_kart_musterileri!$B4968="Existing Customer",kredi_kart_musterileri!$Q4968, "")</f>
        <v/>
      </c>
    </row>
    <row r="4969" spans="1:1">
      <c r="A4969">
        <f>IF(kredi_kart_musterileri!$B4969="Existing Customer",kredi_kart_musterileri!$Q4969, "")</f>
        <v>4033</v>
      </c>
    </row>
    <row r="4970" spans="1:1">
      <c r="A4970">
        <f>IF(kredi_kart_musterileri!$B4970="Existing Customer",kredi_kart_musterileri!$Q4970, "")</f>
        <v>4535</v>
      </c>
    </row>
    <row r="4971" spans="1:1">
      <c r="A4971">
        <f>IF(kredi_kart_musterileri!$B4971="Existing Customer",kredi_kart_musterileri!$Q4971, "")</f>
        <v>4348</v>
      </c>
    </row>
    <row r="4972" spans="1:1">
      <c r="A4972">
        <f>IF(kredi_kart_musterileri!$B4972="Existing Customer",kredi_kart_musterileri!$Q4972, "")</f>
        <v>4545</v>
      </c>
    </row>
    <row r="4973" spans="1:1">
      <c r="A4973">
        <f>IF(kredi_kart_musterileri!$B4973="Existing Customer",kredi_kart_musterileri!$Q4973, "")</f>
        <v>4300</v>
      </c>
    </row>
    <row r="4974" spans="1:1">
      <c r="A4974">
        <f>IF(kredi_kart_musterileri!$B4974="Existing Customer",kredi_kart_musterileri!$Q4974, "")</f>
        <v>4811</v>
      </c>
    </row>
    <row r="4975" spans="1:1">
      <c r="A4975">
        <f>IF(kredi_kart_musterileri!$B4975="Existing Customer",kredi_kart_musterileri!$Q4975, "")</f>
        <v>5228</v>
      </c>
    </row>
    <row r="4976" spans="1:1">
      <c r="A4976">
        <f>IF(kredi_kart_musterileri!$B4976="Existing Customer",kredi_kart_musterileri!$Q4976, "")</f>
        <v>4385</v>
      </c>
    </row>
    <row r="4977" spans="1:1">
      <c r="A4977" t="str">
        <f>IF(kredi_kart_musterileri!$B4977="Existing Customer",kredi_kart_musterileri!$Q4977, "")</f>
        <v/>
      </c>
    </row>
    <row r="4978" spans="1:1">
      <c r="A4978">
        <f>IF(kredi_kart_musterileri!$B4978="Existing Customer",kredi_kart_musterileri!$Q4978, "")</f>
        <v>4097</v>
      </c>
    </row>
    <row r="4979" spans="1:1">
      <c r="A4979">
        <f>IF(kredi_kart_musterileri!$B4979="Existing Customer",kredi_kart_musterileri!$Q4979, "")</f>
        <v>4741</v>
      </c>
    </row>
    <row r="4980" spans="1:1">
      <c r="A4980">
        <f>IF(kredi_kart_musterileri!$B4980="Existing Customer",kredi_kart_musterileri!$Q4980, "")</f>
        <v>5002</v>
      </c>
    </row>
    <row r="4981" spans="1:1">
      <c r="A4981" t="str">
        <f>IF(kredi_kart_musterileri!$B4981="Existing Customer",kredi_kart_musterileri!$Q4981, "")</f>
        <v/>
      </c>
    </row>
    <row r="4982" spans="1:1">
      <c r="A4982">
        <f>IF(kredi_kart_musterileri!$B4982="Existing Customer",kredi_kart_musterileri!$Q4982, "")</f>
        <v>3317</v>
      </c>
    </row>
    <row r="4983" spans="1:1">
      <c r="A4983">
        <f>IF(kredi_kart_musterileri!$B4983="Existing Customer",kredi_kart_musterileri!$Q4983, "")</f>
        <v>3955</v>
      </c>
    </row>
    <row r="4984" spans="1:1">
      <c r="A4984" t="str">
        <f>IF(kredi_kart_musterileri!$B4984="Existing Customer",kredi_kart_musterileri!$Q4984, "")</f>
        <v/>
      </c>
    </row>
    <row r="4985" spans="1:1">
      <c r="A4985" t="str">
        <f>IF(kredi_kart_musterileri!$B4985="Existing Customer",kredi_kart_musterileri!$Q4985, "")</f>
        <v/>
      </c>
    </row>
    <row r="4986" spans="1:1">
      <c r="A4986">
        <f>IF(kredi_kart_musterileri!$B4986="Existing Customer",kredi_kart_musterileri!$Q4986, "")</f>
        <v>4238</v>
      </c>
    </row>
    <row r="4987" spans="1:1">
      <c r="A4987">
        <f>IF(kredi_kart_musterileri!$B4987="Existing Customer",kredi_kart_musterileri!$Q4987, "")</f>
        <v>4056</v>
      </c>
    </row>
    <row r="4988" spans="1:1">
      <c r="A4988">
        <f>IF(kredi_kart_musterileri!$B4988="Existing Customer",kredi_kart_musterileri!$Q4988, "")</f>
        <v>4166</v>
      </c>
    </row>
    <row r="4989" spans="1:1">
      <c r="A4989">
        <f>IF(kredi_kart_musterileri!$B4989="Existing Customer",kredi_kart_musterileri!$Q4989, "")</f>
        <v>4556</v>
      </c>
    </row>
    <row r="4990" spans="1:1">
      <c r="A4990" t="str">
        <f>IF(kredi_kart_musterileri!$B4990="Existing Customer",kredi_kart_musterileri!$Q4990, "")</f>
        <v/>
      </c>
    </row>
    <row r="4991" spans="1:1">
      <c r="A4991">
        <f>IF(kredi_kart_musterileri!$B4991="Existing Customer",kredi_kart_musterileri!$Q4991, "")</f>
        <v>3967</v>
      </c>
    </row>
    <row r="4992" spans="1:1">
      <c r="A4992">
        <f>IF(kredi_kart_musterileri!$B4992="Existing Customer",kredi_kart_musterileri!$Q4992, "")</f>
        <v>3462</v>
      </c>
    </row>
    <row r="4993" spans="1:1">
      <c r="A4993">
        <f>IF(kredi_kart_musterileri!$B4993="Existing Customer",kredi_kart_musterileri!$Q4993, "")</f>
        <v>4098</v>
      </c>
    </row>
    <row r="4994" spans="1:1">
      <c r="A4994" t="str">
        <f>IF(kredi_kart_musterileri!$B4994="Existing Customer",kredi_kart_musterileri!$Q4994, "")</f>
        <v/>
      </c>
    </row>
    <row r="4995" spans="1:1">
      <c r="A4995">
        <f>IF(kredi_kart_musterileri!$B4995="Existing Customer",kredi_kart_musterileri!$Q4995, "")</f>
        <v>4846</v>
      </c>
    </row>
    <row r="4996" spans="1:1">
      <c r="A4996">
        <f>IF(kredi_kart_musterileri!$B4996="Existing Customer",kredi_kart_musterileri!$Q4996, "")</f>
        <v>5098</v>
      </c>
    </row>
    <row r="4997" spans="1:1">
      <c r="A4997">
        <f>IF(kredi_kart_musterileri!$B4997="Existing Customer",kredi_kart_musterileri!$Q4997, "")</f>
        <v>4770</v>
      </c>
    </row>
    <row r="4998" spans="1:1">
      <c r="A4998" t="str">
        <f>IF(kredi_kart_musterileri!$B4998="Existing Customer",kredi_kart_musterileri!$Q4998, "")</f>
        <v/>
      </c>
    </row>
    <row r="4999" spans="1:1">
      <c r="A4999" t="str">
        <f>IF(kredi_kart_musterileri!$B4999="Existing Customer",kredi_kart_musterileri!$Q4999, "")</f>
        <v/>
      </c>
    </row>
    <row r="5000" spans="1:1">
      <c r="A5000">
        <f>IF(kredi_kart_musterileri!$B5000="Existing Customer",kredi_kart_musterileri!$Q5000, "")</f>
        <v>4880</v>
      </c>
    </row>
    <row r="5001" spans="1:1">
      <c r="A5001" t="str">
        <f>IF(kredi_kart_musterileri!$B5001="Existing Customer",kredi_kart_musterileri!$Q5001, "")</f>
        <v/>
      </c>
    </row>
    <row r="5002" spans="1:1">
      <c r="A5002">
        <f>IF(kredi_kart_musterileri!$B5002="Existing Customer",kredi_kart_musterileri!$Q5002, "")</f>
        <v>4584</v>
      </c>
    </row>
    <row r="5003" spans="1:1">
      <c r="A5003">
        <f>IF(kredi_kart_musterileri!$B5003="Existing Customer",kredi_kart_musterileri!$Q5003, "")</f>
        <v>4549</v>
      </c>
    </row>
    <row r="5004" spans="1:1">
      <c r="A5004" t="str">
        <f>IF(kredi_kart_musterileri!$B5004="Existing Customer",kredi_kart_musterileri!$Q5004, "")</f>
        <v/>
      </c>
    </row>
    <row r="5005" spans="1:1">
      <c r="A5005" t="str">
        <f>IF(kredi_kart_musterileri!$B5005="Existing Customer",kredi_kart_musterileri!$Q5005, "")</f>
        <v/>
      </c>
    </row>
    <row r="5006" spans="1:1">
      <c r="A5006">
        <f>IF(kredi_kart_musterileri!$B5006="Existing Customer",kredi_kart_musterileri!$Q5006, "")</f>
        <v>4464</v>
      </c>
    </row>
    <row r="5007" spans="1:1">
      <c r="A5007">
        <f>IF(kredi_kart_musterileri!$B5007="Existing Customer",kredi_kart_musterileri!$Q5007, "")</f>
        <v>4317</v>
      </c>
    </row>
    <row r="5008" spans="1:1">
      <c r="A5008">
        <f>IF(kredi_kart_musterileri!$B5008="Existing Customer",kredi_kart_musterileri!$Q5008, "")</f>
        <v>4628</v>
      </c>
    </row>
    <row r="5009" spans="1:1">
      <c r="A5009">
        <f>IF(kredi_kart_musterileri!$B5009="Existing Customer",kredi_kart_musterileri!$Q5009, "")</f>
        <v>4148</v>
      </c>
    </row>
    <row r="5010" spans="1:1">
      <c r="A5010">
        <f>IF(kredi_kart_musterileri!$B5010="Existing Customer",kredi_kart_musterileri!$Q5010, "")</f>
        <v>4064</v>
      </c>
    </row>
    <row r="5011" spans="1:1">
      <c r="A5011" t="str">
        <f>IF(kredi_kart_musterileri!$B5011="Existing Customer",kredi_kart_musterileri!$Q5011, "")</f>
        <v/>
      </c>
    </row>
    <row r="5012" spans="1:1">
      <c r="A5012">
        <f>IF(kredi_kart_musterileri!$B5012="Existing Customer",kredi_kart_musterileri!$Q5012, "")</f>
        <v>4048</v>
      </c>
    </row>
    <row r="5013" spans="1:1">
      <c r="A5013">
        <f>IF(kredi_kart_musterileri!$B5013="Existing Customer",kredi_kart_musterileri!$Q5013, "")</f>
        <v>3806</v>
      </c>
    </row>
    <row r="5014" spans="1:1">
      <c r="A5014">
        <f>IF(kredi_kart_musterileri!$B5014="Existing Customer",kredi_kart_musterileri!$Q5014, "")</f>
        <v>3968</v>
      </c>
    </row>
    <row r="5015" spans="1:1">
      <c r="A5015">
        <f>IF(kredi_kart_musterileri!$B5015="Existing Customer",kredi_kart_musterileri!$Q5015, "")</f>
        <v>3145</v>
      </c>
    </row>
    <row r="5016" spans="1:1">
      <c r="A5016">
        <f>IF(kredi_kart_musterileri!$B5016="Existing Customer",kredi_kart_musterileri!$Q5016, "")</f>
        <v>4673</v>
      </c>
    </row>
    <row r="5017" spans="1:1">
      <c r="A5017">
        <f>IF(kredi_kart_musterileri!$B5017="Existing Customer",kredi_kart_musterileri!$Q5017, "")</f>
        <v>4915</v>
      </c>
    </row>
    <row r="5018" spans="1:1">
      <c r="A5018" t="str">
        <f>IF(kredi_kart_musterileri!$B5018="Existing Customer",kredi_kart_musterileri!$Q5018, "")</f>
        <v/>
      </c>
    </row>
    <row r="5019" spans="1:1">
      <c r="A5019">
        <f>IF(kredi_kart_musterileri!$B5019="Existing Customer",kredi_kart_musterileri!$Q5019, "")</f>
        <v>4906</v>
      </c>
    </row>
    <row r="5020" spans="1:1">
      <c r="A5020" t="str">
        <f>IF(kredi_kart_musterileri!$B5020="Existing Customer",kredi_kart_musterileri!$Q5020, "")</f>
        <v/>
      </c>
    </row>
    <row r="5021" spans="1:1">
      <c r="A5021" t="str">
        <f>IF(kredi_kart_musterileri!$B5021="Existing Customer",kredi_kart_musterileri!$Q5021, "")</f>
        <v/>
      </c>
    </row>
    <row r="5022" spans="1:1">
      <c r="A5022">
        <f>IF(kredi_kart_musterileri!$B5022="Existing Customer",kredi_kart_musterileri!$Q5022, "")</f>
        <v>3931</v>
      </c>
    </row>
    <row r="5023" spans="1:1">
      <c r="A5023">
        <f>IF(kredi_kart_musterileri!$B5023="Existing Customer",kredi_kart_musterileri!$Q5023, "")</f>
        <v>5038</v>
      </c>
    </row>
    <row r="5024" spans="1:1">
      <c r="A5024">
        <f>IF(kredi_kart_musterileri!$B5024="Existing Customer",kredi_kart_musterileri!$Q5024, "")</f>
        <v>3395</v>
      </c>
    </row>
    <row r="5025" spans="1:1">
      <c r="A5025">
        <f>IF(kredi_kart_musterileri!$B5025="Existing Customer",kredi_kart_musterileri!$Q5025, "")</f>
        <v>4741</v>
      </c>
    </row>
    <row r="5026" spans="1:1">
      <c r="A5026">
        <f>IF(kredi_kart_musterileri!$B5026="Existing Customer",kredi_kart_musterileri!$Q5026, "")</f>
        <v>4198</v>
      </c>
    </row>
    <row r="5027" spans="1:1">
      <c r="A5027" t="str">
        <f>IF(kredi_kart_musterileri!$B5027="Existing Customer",kredi_kart_musterileri!$Q5027, "")</f>
        <v/>
      </c>
    </row>
    <row r="5028" spans="1:1">
      <c r="A5028">
        <f>IF(kredi_kart_musterileri!$B5028="Existing Customer",kredi_kart_musterileri!$Q5028, "")</f>
        <v>4423</v>
      </c>
    </row>
    <row r="5029" spans="1:1">
      <c r="A5029">
        <f>IF(kredi_kart_musterileri!$B5029="Existing Customer",kredi_kart_musterileri!$Q5029, "")</f>
        <v>4804</v>
      </c>
    </row>
    <row r="5030" spans="1:1">
      <c r="A5030">
        <f>IF(kredi_kart_musterileri!$B5030="Existing Customer",kredi_kart_musterileri!$Q5030, "")</f>
        <v>3889</v>
      </c>
    </row>
    <row r="5031" spans="1:1">
      <c r="A5031">
        <f>IF(kredi_kart_musterileri!$B5031="Existing Customer",kredi_kart_musterileri!$Q5031, "")</f>
        <v>5216</v>
      </c>
    </row>
    <row r="5032" spans="1:1">
      <c r="A5032">
        <f>IF(kredi_kart_musterileri!$B5032="Existing Customer",kredi_kart_musterileri!$Q5032, "")</f>
        <v>3337</v>
      </c>
    </row>
    <row r="5033" spans="1:1">
      <c r="A5033">
        <f>IF(kredi_kart_musterileri!$B5033="Existing Customer",kredi_kart_musterileri!$Q5033, "")</f>
        <v>4905</v>
      </c>
    </row>
    <row r="5034" spans="1:1">
      <c r="A5034">
        <f>IF(kredi_kart_musterileri!$B5034="Existing Customer",kredi_kart_musterileri!$Q5034, "")</f>
        <v>3919</v>
      </c>
    </row>
    <row r="5035" spans="1:1">
      <c r="A5035">
        <f>IF(kredi_kart_musterileri!$B5035="Existing Customer",kredi_kart_musterileri!$Q5035, "")</f>
        <v>4388</v>
      </c>
    </row>
    <row r="5036" spans="1:1">
      <c r="A5036" t="str">
        <f>IF(kredi_kart_musterileri!$B5036="Existing Customer",kredi_kart_musterileri!$Q5036, "")</f>
        <v/>
      </c>
    </row>
    <row r="5037" spans="1:1">
      <c r="A5037">
        <f>IF(kredi_kart_musterileri!$B5037="Existing Customer",kredi_kart_musterileri!$Q5037, "")</f>
        <v>4634</v>
      </c>
    </row>
    <row r="5038" spans="1:1">
      <c r="A5038" t="str">
        <f>IF(kredi_kart_musterileri!$B5038="Existing Customer",kredi_kart_musterileri!$Q5038, "")</f>
        <v/>
      </c>
    </row>
    <row r="5039" spans="1:1">
      <c r="A5039">
        <f>IF(kredi_kart_musterileri!$B5039="Existing Customer",kredi_kart_musterileri!$Q5039, "")</f>
        <v>4792</v>
      </c>
    </row>
    <row r="5040" spans="1:1">
      <c r="A5040">
        <f>IF(kredi_kart_musterileri!$B5040="Existing Customer",kredi_kart_musterileri!$Q5040, "")</f>
        <v>4277</v>
      </c>
    </row>
    <row r="5041" spans="1:1">
      <c r="A5041">
        <f>IF(kredi_kart_musterileri!$B5041="Existing Customer",kredi_kart_musterileri!$Q5041, "")</f>
        <v>3403</v>
      </c>
    </row>
    <row r="5042" spans="1:1">
      <c r="A5042">
        <f>IF(kredi_kart_musterileri!$B5042="Existing Customer",kredi_kart_musterileri!$Q5042, "")</f>
        <v>2384</v>
      </c>
    </row>
    <row r="5043" spans="1:1">
      <c r="A5043">
        <f>IF(kredi_kart_musterileri!$B5043="Existing Customer",kredi_kart_musterileri!$Q5043, "")</f>
        <v>4990</v>
      </c>
    </row>
    <row r="5044" spans="1:1">
      <c r="A5044" t="str">
        <f>IF(kredi_kart_musterileri!$B5044="Existing Customer",kredi_kart_musterileri!$Q5044, "")</f>
        <v/>
      </c>
    </row>
    <row r="5045" spans="1:1">
      <c r="A5045" t="str">
        <f>IF(kredi_kart_musterileri!$B5045="Existing Customer",kredi_kart_musterileri!$Q5045, "")</f>
        <v/>
      </c>
    </row>
    <row r="5046" spans="1:1">
      <c r="A5046" t="str">
        <f>IF(kredi_kart_musterileri!$B5046="Existing Customer",kredi_kart_musterileri!$Q5046, "")</f>
        <v/>
      </c>
    </row>
    <row r="5047" spans="1:1">
      <c r="A5047">
        <f>IF(kredi_kart_musterileri!$B5047="Existing Customer",kredi_kart_musterileri!$Q5047, "")</f>
        <v>4867</v>
      </c>
    </row>
    <row r="5048" spans="1:1">
      <c r="A5048">
        <f>IF(kredi_kart_musterileri!$B5048="Existing Customer",kredi_kart_musterileri!$Q5048, "")</f>
        <v>3575</v>
      </c>
    </row>
    <row r="5049" spans="1:1">
      <c r="A5049">
        <f>IF(kredi_kart_musterileri!$B5049="Existing Customer",kredi_kart_musterileri!$Q5049, "")</f>
        <v>4197</v>
      </c>
    </row>
    <row r="5050" spans="1:1">
      <c r="A5050">
        <f>IF(kredi_kart_musterileri!$B5050="Existing Customer",kredi_kart_musterileri!$Q5050, "")</f>
        <v>3873</v>
      </c>
    </row>
    <row r="5051" spans="1:1">
      <c r="A5051">
        <f>IF(kredi_kart_musterileri!$B5051="Existing Customer",kredi_kart_musterileri!$Q5051, "")</f>
        <v>3465</v>
      </c>
    </row>
    <row r="5052" spans="1:1">
      <c r="A5052">
        <f>IF(kredi_kart_musterileri!$B5052="Existing Customer",kredi_kart_musterileri!$Q5052, "")</f>
        <v>4908</v>
      </c>
    </row>
    <row r="5053" spans="1:1">
      <c r="A5053">
        <f>IF(kredi_kart_musterileri!$B5053="Existing Customer",kredi_kart_musterileri!$Q5053, "")</f>
        <v>4067</v>
      </c>
    </row>
    <row r="5054" spans="1:1">
      <c r="A5054">
        <f>IF(kredi_kart_musterileri!$B5054="Existing Customer",kredi_kart_musterileri!$Q5054, "")</f>
        <v>4399</v>
      </c>
    </row>
    <row r="5055" spans="1:1">
      <c r="A5055">
        <f>IF(kredi_kart_musterileri!$B5055="Existing Customer",kredi_kart_musterileri!$Q5055, "")</f>
        <v>4684</v>
      </c>
    </row>
    <row r="5056" spans="1:1">
      <c r="A5056">
        <f>IF(kredi_kart_musterileri!$B5056="Existing Customer",kredi_kart_musterileri!$Q5056, "")</f>
        <v>4256</v>
      </c>
    </row>
    <row r="5057" spans="1:1">
      <c r="A5057" t="str">
        <f>IF(kredi_kart_musterileri!$B5057="Existing Customer",kredi_kart_musterileri!$Q5057, "")</f>
        <v/>
      </c>
    </row>
    <row r="5058" spans="1:1">
      <c r="A5058">
        <f>IF(kredi_kart_musterileri!$B5058="Existing Customer",kredi_kart_musterileri!$Q5058, "")</f>
        <v>4208</v>
      </c>
    </row>
    <row r="5059" spans="1:1">
      <c r="A5059" t="str">
        <f>IF(kredi_kart_musterileri!$B5059="Existing Customer",kredi_kart_musterileri!$Q5059, "")</f>
        <v/>
      </c>
    </row>
    <row r="5060" spans="1:1">
      <c r="A5060">
        <f>IF(kredi_kart_musterileri!$B5060="Existing Customer",kredi_kart_musterileri!$Q5060, "")</f>
        <v>4314</v>
      </c>
    </row>
    <row r="5061" spans="1:1">
      <c r="A5061">
        <f>IF(kredi_kart_musterileri!$B5061="Existing Customer",kredi_kart_musterileri!$Q5061, "")</f>
        <v>4205</v>
      </c>
    </row>
    <row r="5062" spans="1:1">
      <c r="A5062">
        <f>IF(kredi_kart_musterileri!$B5062="Existing Customer",kredi_kart_musterileri!$Q5062, "")</f>
        <v>4352</v>
      </c>
    </row>
    <row r="5063" spans="1:1">
      <c r="A5063">
        <f>IF(kredi_kart_musterileri!$B5063="Existing Customer",kredi_kart_musterileri!$Q5063, "")</f>
        <v>4604</v>
      </c>
    </row>
    <row r="5064" spans="1:1">
      <c r="A5064">
        <f>IF(kredi_kart_musterileri!$B5064="Existing Customer",kredi_kart_musterileri!$Q5064, "")</f>
        <v>4653</v>
      </c>
    </row>
    <row r="5065" spans="1:1">
      <c r="A5065">
        <f>IF(kredi_kart_musterileri!$B5065="Existing Customer",kredi_kart_musterileri!$Q5065, "")</f>
        <v>4778</v>
      </c>
    </row>
    <row r="5066" spans="1:1">
      <c r="A5066" t="str">
        <f>IF(kredi_kart_musterileri!$B5066="Existing Customer",kredi_kart_musterileri!$Q5066, "")</f>
        <v/>
      </c>
    </row>
    <row r="5067" spans="1:1">
      <c r="A5067">
        <f>IF(kredi_kart_musterileri!$B5067="Existing Customer",kredi_kart_musterileri!$Q5067, "")</f>
        <v>3412</v>
      </c>
    </row>
    <row r="5068" spans="1:1">
      <c r="A5068" t="str">
        <f>IF(kredi_kart_musterileri!$B5068="Existing Customer",kredi_kart_musterileri!$Q5068, "")</f>
        <v/>
      </c>
    </row>
    <row r="5069" spans="1:1">
      <c r="A5069" t="str">
        <f>IF(kredi_kart_musterileri!$B5069="Existing Customer",kredi_kart_musterileri!$Q5069, "")</f>
        <v/>
      </c>
    </row>
    <row r="5070" spans="1:1">
      <c r="A5070">
        <f>IF(kredi_kart_musterileri!$B5070="Existing Customer",kredi_kart_musterileri!$Q5070, "")</f>
        <v>2838</v>
      </c>
    </row>
    <row r="5071" spans="1:1">
      <c r="A5071">
        <f>IF(kredi_kart_musterileri!$B5071="Existing Customer",kredi_kart_musterileri!$Q5071, "")</f>
        <v>4585</v>
      </c>
    </row>
    <row r="5072" spans="1:1">
      <c r="A5072">
        <f>IF(kredi_kart_musterileri!$B5072="Existing Customer",kredi_kart_musterileri!$Q5072, "")</f>
        <v>4727</v>
      </c>
    </row>
    <row r="5073" spans="1:1">
      <c r="A5073">
        <f>IF(kredi_kart_musterileri!$B5073="Existing Customer",kredi_kart_musterileri!$Q5073, "")</f>
        <v>4253</v>
      </c>
    </row>
    <row r="5074" spans="1:1">
      <c r="A5074">
        <f>IF(kredi_kart_musterileri!$B5074="Existing Customer",kredi_kart_musterileri!$Q5074, "")</f>
        <v>3965</v>
      </c>
    </row>
    <row r="5075" spans="1:1">
      <c r="A5075">
        <f>IF(kredi_kart_musterileri!$B5075="Existing Customer",kredi_kart_musterileri!$Q5075, "")</f>
        <v>4246</v>
      </c>
    </row>
    <row r="5076" spans="1:1">
      <c r="A5076">
        <f>IF(kredi_kart_musterileri!$B5076="Existing Customer",kredi_kart_musterileri!$Q5076, "")</f>
        <v>4527</v>
      </c>
    </row>
    <row r="5077" spans="1:1">
      <c r="A5077">
        <f>IF(kredi_kart_musterileri!$B5077="Existing Customer",kredi_kart_musterileri!$Q5077, "")</f>
        <v>3536</v>
      </c>
    </row>
    <row r="5078" spans="1:1">
      <c r="A5078">
        <f>IF(kredi_kart_musterileri!$B5078="Existing Customer",kredi_kart_musterileri!$Q5078, "")</f>
        <v>4320</v>
      </c>
    </row>
    <row r="5079" spans="1:1">
      <c r="A5079">
        <f>IF(kredi_kart_musterileri!$B5079="Existing Customer",kredi_kart_musterileri!$Q5079, "")</f>
        <v>4275</v>
      </c>
    </row>
    <row r="5080" spans="1:1">
      <c r="A5080" t="str">
        <f>IF(kredi_kart_musterileri!$B5080="Existing Customer",kredi_kart_musterileri!$Q5080, "")</f>
        <v/>
      </c>
    </row>
    <row r="5081" spans="1:1">
      <c r="A5081">
        <f>IF(kredi_kart_musterileri!$B5081="Existing Customer",kredi_kart_musterileri!$Q5081, "")</f>
        <v>5079</v>
      </c>
    </row>
    <row r="5082" spans="1:1">
      <c r="A5082">
        <f>IF(kredi_kart_musterileri!$B5082="Existing Customer",kredi_kart_musterileri!$Q5082, "")</f>
        <v>3659</v>
      </c>
    </row>
    <row r="5083" spans="1:1">
      <c r="A5083">
        <f>IF(kredi_kart_musterileri!$B5083="Existing Customer",kredi_kart_musterileri!$Q5083, "")</f>
        <v>3244</v>
      </c>
    </row>
    <row r="5084" spans="1:1">
      <c r="A5084">
        <f>IF(kredi_kart_musterileri!$B5084="Existing Customer",kredi_kart_musterileri!$Q5084, "")</f>
        <v>3902</v>
      </c>
    </row>
    <row r="5085" spans="1:1">
      <c r="A5085">
        <f>IF(kredi_kart_musterileri!$B5085="Existing Customer",kredi_kart_musterileri!$Q5085, "")</f>
        <v>4693</v>
      </c>
    </row>
    <row r="5086" spans="1:1">
      <c r="A5086" t="str">
        <f>IF(kredi_kart_musterileri!$B5086="Existing Customer",kredi_kart_musterileri!$Q5086, "")</f>
        <v/>
      </c>
    </row>
    <row r="5087" spans="1:1">
      <c r="A5087" t="str">
        <f>IF(kredi_kart_musterileri!$B5087="Existing Customer",kredi_kart_musterileri!$Q5087, "")</f>
        <v/>
      </c>
    </row>
    <row r="5088" spans="1:1">
      <c r="A5088" t="str">
        <f>IF(kredi_kart_musterileri!$B5088="Existing Customer",kredi_kart_musterileri!$Q5088, "")</f>
        <v/>
      </c>
    </row>
    <row r="5089" spans="1:1">
      <c r="A5089">
        <f>IF(kredi_kart_musterileri!$B5089="Existing Customer",kredi_kart_musterileri!$Q5089, "")</f>
        <v>3297</v>
      </c>
    </row>
    <row r="5090" spans="1:1">
      <c r="A5090">
        <f>IF(kredi_kart_musterileri!$B5090="Existing Customer",kredi_kart_musterileri!$Q5090, "")</f>
        <v>4777</v>
      </c>
    </row>
    <row r="5091" spans="1:1">
      <c r="A5091">
        <f>IF(kredi_kart_musterileri!$B5091="Existing Customer",kredi_kart_musterileri!$Q5091, "")</f>
        <v>5205</v>
      </c>
    </row>
    <row r="5092" spans="1:1">
      <c r="A5092">
        <f>IF(kredi_kart_musterileri!$B5092="Existing Customer",kredi_kart_musterileri!$Q5092, "")</f>
        <v>4428</v>
      </c>
    </row>
    <row r="5093" spans="1:1">
      <c r="A5093" t="str">
        <f>IF(kredi_kart_musterileri!$B5093="Existing Customer",kredi_kart_musterileri!$Q5093, "")</f>
        <v/>
      </c>
    </row>
    <row r="5094" spans="1:1">
      <c r="A5094">
        <f>IF(kredi_kart_musterileri!$B5094="Existing Customer",kredi_kart_musterileri!$Q5094, "")</f>
        <v>3863</v>
      </c>
    </row>
    <row r="5095" spans="1:1">
      <c r="A5095">
        <f>IF(kredi_kart_musterileri!$B5095="Existing Customer",kredi_kart_musterileri!$Q5095, "")</f>
        <v>5308</v>
      </c>
    </row>
    <row r="5096" spans="1:1">
      <c r="A5096">
        <f>IF(kredi_kart_musterileri!$B5096="Existing Customer",kredi_kart_musterileri!$Q5096, "")</f>
        <v>3591</v>
      </c>
    </row>
    <row r="5097" spans="1:1">
      <c r="A5097">
        <f>IF(kredi_kart_musterileri!$B5097="Existing Customer",kredi_kart_musterileri!$Q5097, "")</f>
        <v>4062</v>
      </c>
    </row>
    <row r="5098" spans="1:1">
      <c r="A5098">
        <f>IF(kredi_kart_musterileri!$B5098="Existing Customer",kredi_kart_musterileri!$Q5098, "")</f>
        <v>3354</v>
      </c>
    </row>
    <row r="5099" spans="1:1">
      <c r="A5099">
        <f>IF(kredi_kart_musterileri!$B5099="Existing Customer",kredi_kart_musterileri!$Q5099, "")</f>
        <v>4339</v>
      </c>
    </row>
    <row r="5100" spans="1:1">
      <c r="A5100">
        <f>IF(kredi_kart_musterileri!$B5100="Existing Customer",kredi_kart_musterileri!$Q5100, "")</f>
        <v>4019</v>
      </c>
    </row>
    <row r="5101" spans="1:1">
      <c r="A5101">
        <f>IF(kredi_kart_musterileri!$B5101="Existing Customer",kredi_kart_musterileri!$Q5101, "")</f>
        <v>3789</v>
      </c>
    </row>
    <row r="5102" spans="1:1">
      <c r="A5102">
        <f>IF(kredi_kart_musterileri!$B5102="Existing Customer",kredi_kart_musterileri!$Q5102, "")</f>
        <v>4092</v>
      </c>
    </row>
    <row r="5103" spans="1:1">
      <c r="A5103">
        <f>IF(kredi_kart_musterileri!$B5103="Existing Customer",kredi_kart_musterileri!$Q5103, "")</f>
        <v>3910</v>
      </c>
    </row>
    <row r="5104" spans="1:1">
      <c r="A5104" t="str">
        <f>IF(kredi_kart_musterileri!$B5104="Existing Customer",kredi_kart_musterileri!$Q5104, "")</f>
        <v/>
      </c>
    </row>
    <row r="5105" spans="1:1">
      <c r="A5105">
        <f>IF(kredi_kart_musterileri!$B5105="Existing Customer",kredi_kart_musterileri!$Q5105, "")</f>
        <v>3541</v>
      </c>
    </row>
    <row r="5106" spans="1:1">
      <c r="A5106">
        <f>IF(kredi_kart_musterileri!$B5106="Existing Customer",kredi_kart_musterileri!$Q5106, "")</f>
        <v>4318</v>
      </c>
    </row>
    <row r="5107" spans="1:1">
      <c r="A5107" t="str">
        <f>IF(kredi_kart_musterileri!$B5107="Existing Customer",kredi_kart_musterileri!$Q5107, "")</f>
        <v/>
      </c>
    </row>
    <row r="5108" spans="1:1">
      <c r="A5108">
        <f>IF(kredi_kart_musterileri!$B5108="Existing Customer",kredi_kart_musterileri!$Q5108, "")</f>
        <v>4295</v>
      </c>
    </row>
    <row r="5109" spans="1:1">
      <c r="A5109" t="str">
        <f>IF(kredi_kart_musterileri!$B5109="Existing Customer",kredi_kart_musterileri!$Q5109, "")</f>
        <v/>
      </c>
    </row>
    <row r="5110" spans="1:1">
      <c r="A5110">
        <f>IF(kredi_kart_musterileri!$B5110="Existing Customer",kredi_kart_musterileri!$Q5110, "")</f>
        <v>3707</v>
      </c>
    </row>
    <row r="5111" spans="1:1">
      <c r="A5111">
        <f>IF(kredi_kart_musterileri!$B5111="Existing Customer",kredi_kart_musterileri!$Q5111, "")</f>
        <v>3334</v>
      </c>
    </row>
    <row r="5112" spans="1:1">
      <c r="A5112">
        <f>IF(kredi_kart_musterileri!$B5112="Existing Customer",kredi_kart_musterileri!$Q5112, "")</f>
        <v>3878</v>
      </c>
    </row>
    <row r="5113" spans="1:1">
      <c r="A5113">
        <f>IF(kredi_kart_musterileri!$B5113="Existing Customer",kredi_kart_musterileri!$Q5113, "")</f>
        <v>4015</v>
      </c>
    </row>
    <row r="5114" spans="1:1">
      <c r="A5114">
        <f>IF(kredi_kart_musterileri!$B5114="Existing Customer",kredi_kart_musterileri!$Q5114, "")</f>
        <v>4026</v>
      </c>
    </row>
    <row r="5115" spans="1:1">
      <c r="A5115">
        <f>IF(kredi_kart_musterileri!$B5115="Existing Customer",kredi_kart_musterileri!$Q5115, "")</f>
        <v>4442</v>
      </c>
    </row>
    <row r="5116" spans="1:1">
      <c r="A5116">
        <f>IF(kredi_kart_musterileri!$B5116="Existing Customer",kredi_kart_musterileri!$Q5116, "")</f>
        <v>3016</v>
      </c>
    </row>
    <row r="5117" spans="1:1">
      <c r="A5117" t="str">
        <f>IF(kredi_kart_musterileri!$B5117="Existing Customer",kredi_kart_musterileri!$Q5117, "")</f>
        <v/>
      </c>
    </row>
    <row r="5118" spans="1:1">
      <c r="A5118" t="str">
        <f>IF(kredi_kart_musterileri!$B5118="Existing Customer",kredi_kart_musterileri!$Q5118, "")</f>
        <v/>
      </c>
    </row>
    <row r="5119" spans="1:1">
      <c r="A5119" t="str">
        <f>IF(kredi_kart_musterileri!$B5119="Existing Customer",kredi_kart_musterileri!$Q5119, "")</f>
        <v/>
      </c>
    </row>
    <row r="5120" spans="1:1">
      <c r="A5120">
        <f>IF(kredi_kart_musterileri!$B5120="Existing Customer",kredi_kart_musterileri!$Q5120, "")</f>
        <v>4467</v>
      </c>
    </row>
    <row r="5121" spans="1:1">
      <c r="A5121">
        <f>IF(kredi_kart_musterileri!$B5121="Existing Customer",kredi_kart_musterileri!$Q5121, "")</f>
        <v>3999</v>
      </c>
    </row>
    <row r="5122" spans="1:1">
      <c r="A5122">
        <f>IF(kredi_kart_musterileri!$B5122="Existing Customer",kredi_kart_musterileri!$Q5122, "")</f>
        <v>4096</v>
      </c>
    </row>
    <row r="5123" spans="1:1">
      <c r="A5123">
        <f>IF(kredi_kart_musterileri!$B5123="Existing Customer",kredi_kart_musterileri!$Q5123, "")</f>
        <v>3870</v>
      </c>
    </row>
    <row r="5124" spans="1:1">
      <c r="A5124">
        <f>IF(kredi_kart_musterileri!$B5124="Existing Customer",kredi_kart_musterileri!$Q5124, "")</f>
        <v>4124</v>
      </c>
    </row>
    <row r="5125" spans="1:1">
      <c r="A5125">
        <f>IF(kredi_kart_musterileri!$B5125="Existing Customer",kredi_kart_musterileri!$Q5125, "")</f>
        <v>4758</v>
      </c>
    </row>
    <row r="5126" spans="1:1">
      <c r="A5126">
        <f>IF(kredi_kart_musterileri!$B5126="Existing Customer",kredi_kart_musterileri!$Q5126, "")</f>
        <v>4416</v>
      </c>
    </row>
    <row r="5127" spans="1:1">
      <c r="A5127">
        <f>IF(kredi_kart_musterileri!$B5127="Existing Customer",kredi_kart_musterileri!$Q5127, "")</f>
        <v>4136</v>
      </c>
    </row>
    <row r="5128" spans="1:1">
      <c r="A5128">
        <f>IF(kredi_kart_musterileri!$B5128="Existing Customer",kredi_kart_musterileri!$Q5128, "")</f>
        <v>3778</v>
      </c>
    </row>
    <row r="5129" spans="1:1">
      <c r="A5129">
        <f>IF(kredi_kart_musterileri!$B5129="Existing Customer",kredi_kart_musterileri!$Q5129, "")</f>
        <v>4220</v>
      </c>
    </row>
    <row r="5130" spans="1:1">
      <c r="A5130">
        <f>IF(kredi_kart_musterileri!$B5130="Existing Customer",kredi_kart_musterileri!$Q5130, "")</f>
        <v>4726</v>
      </c>
    </row>
    <row r="5131" spans="1:1">
      <c r="A5131">
        <f>IF(kredi_kart_musterileri!$B5131="Existing Customer",kredi_kart_musterileri!$Q5131, "")</f>
        <v>3932</v>
      </c>
    </row>
    <row r="5132" spans="1:1">
      <c r="A5132">
        <f>IF(kredi_kart_musterileri!$B5132="Existing Customer",kredi_kart_musterileri!$Q5132, "")</f>
        <v>4224</v>
      </c>
    </row>
    <row r="5133" spans="1:1">
      <c r="A5133">
        <f>IF(kredi_kart_musterileri!$B5133="Existing Customer",kredi_kart_musterileri!$Q5133, "")</f>
        <v>4153</v>
      </c>
    </row>
    <row r="5134" spans="1:1">
      <c r="A5134">
        <f>IF(kredi_kart_musterileri!$B5134="Existing Customer",kredi_kart_musterileri!$Q5134, "")</f>
        <v>4572</v>
      </c>
    </row>
    <row r="5135" spans="1:1">
      <c r="A5135">
        <f>IF(kredi_kart_musterileri!$B5135="Existing Customer",kredi_kart_musterileri!$Q5135, "")</f>
        <v>4125</v>
      </c>
    </row>
    <row r="5136" spans="1:1">
      <c r="A5136">
        <f>IF(kredi_kart_musterileri!$B5136="Existing Customer",kredi_kart_musterileri!$Q5136, "")</f>
        <v>3899</v>
      </c>
    </row>
    <row r="5137" spans="1:1">
      <c r="A5137" t="str">
        <f>IF(kredi_kart_musterileri!$B5137="Existing Customer",kredi_kart_musterileri!$Q5137, "")</f>
        <v/>
      </c>
    </row>
    <row r="5138" spans="1:1">
      <c r="A5138">
        <f>IF(kredi_kart_musterileri!$B5138="Existing Customer",kredi_kart_musterileri!$Q5138, "")</f>
        <v>4075</v>
      </c>
    </row>
    <row r="5139" spans="1:1">
      <c r="A5139" t="str">
        <f>IF(kredi_kart_musterileri!$B5139="Existing Customer",kredi_kart_musterileri!$Q5139, "")</f>
        <v/>
      </c>
    </row>
    <row r="5140" spans="1:1">
      <c r="A5140" t="str">
        <f>IF(kredi_kart_musterileri!$B5140="Existing Customer",kredi_kart_musterileri!$Q5140, "")</f>
        <v/>
      </c>
    </row>
    <row r="5141" spans="1:1">
      <c r="A5141" t="str">
        <f>IF(kredi_kart_musterileri!$B5141="Existing Customer",kredi_kart_musterileri!$Q5141, "")</f>
        <v/>
      </c>
    </row>
    <row r="5142" spans="1:1">
      <c r="A5142">
        <f>IF(kredi_kart_musterileri!$B5142="Existing Customer",kredi_kart_musterileri!$Q5142, "")</f>
        <v>3706</v>
      </c>
    </row>
    <row r="5143" spans="1:1">
      <c r="A5143">
        <f>IF(kredi_kart_musterileri!$B5143="Existing Customer",kredi_kart_musterileri!$Q5143, "")</f>
        <v>3687</v>
      </c>
    </row>
    <row r="5144" spans="1:1">
      <c r="A5144" t="str">
        <f>IF(kredi_kart_musterileri!$B5144="Existing Customer",kredi_kart_musterileri!$Q5144, "")</f>
        <v/>
      </c>
    </row>
    <row r="5145" spans="1:1">
      <c r="A5145">
        <f>IF(kredi_kart_musterileri!$B5145="Existing Customer",kredi_kart_musterileri!$Q5145, "")</f>
        <v>4747</v>
      </c>
    </row>
    <row r="5146" spans="1:1">
      <c r="A5146">
        <f>IF(kredi_kart_musterileri!$B5146="Existing Customer",kredi_kart_musterileri!$Q5146, "")</f>
        <v>4220</v>
      </c>
    </row>
    <row r="5147" spans="1:1">
      <c r="A5147">
        <f>IF(kredi_kart_musterileri!$B5147="Existing Customer",kredi_kart_musterileri!$Q5147, "")</f>
        <v>4544</v>
      </c>
    </row>
    <row r="5148" spans="1:1">
      <c r="A5148">
        <f>IF(kredi_kart_musterileri!$B5148="Existing Customer",kredi_kart_musterileri!$Q5148, "")</f>
        <v>4217</v>
      </c>
    </row>
    <row r="5149" spans="1:1">
      <c r="A5149">
        <f>IF(kredi_kart_musterileri!$B5149="Existing Customer",kredi_kart_musterileri!$Q5149, "")</f>
        <v>5089</v>
      </c>
    </row>
    <row r="5150" spans="1:1">
      <c r="A5150" t="str">
        <f>IF(kredi_kart_musterileri!$B5150="Existing Customer",kredi_kart_musterileri!$Q5150, "")</f>
        <v/>
      </c>
    </row>
    <row r="5151" spans="1:1">
      <c r="A5151" t="str">
        <f>IF(kredi_kart_musterileri!$B5151="Existing Customer",kredi_kart_musterileri!$Q5151, "")</f>
        <v/>
      </c>
    </row>
    <row r="5152" spans="1:1">
      <c r="A5152">
        <f>IF(kredi_kart_musterileri!$B5152="Existing Customer",kredi_kart_musterileri!$Q5152, "")</f>
        <v>4429</v>
      </c>
    </row>
    <row r="5153" spans="1:1">
      <c r="A5153">
        <f>IF(kredi_kart_musterileri!$B5153="Existing Customer",kredi_kart_musterileri!$Q5153, "")</f>
        <v>4222</v>
      </c>
    </row>
    <row r="5154" spans="1:1">
      <c r="A5154">
        <f>IF(kredi_kart_musterileri!$B5154="Existing Customer",kredi_kart_musterileri!$Q5154, "")</f>
        <v>4613</v>
      </c>
    </row>
    <row r="5155" spans="1:1">
      <c r="A5155">
        <f>IF(kredi_kart_musterileri!$B5155="Existing Customer",kredi_kart_musterileri!$Q5155, "")</f>
        <v>3821</v>
      </c>
    </row>
    <row r="5156" spans="1:1">
      <c r="A5156">
        <f>IF(kredi_kart_musterileri!$B5156="Existing Customer",kredi_kart_musterileri!$Q5156, "")</f>
        <v>4077</v>
      </c>
    </row>
    <row r="5157" spans="1:1">
      <c r="A5157" t="str">
        <f>IF(kredi_kart_musterileri!$B5157="Existing Customer",kredi_kart_musterileri!$Q5157, "")</f>
        <v/>
      </c>
    </row>
    <row r="5158" spans="1:1">
      <c r="A5158">
        <f>IF(kredi_kart_musterileri!$B5158="Existing Customer",kredi_kart_musterileri!$Q5158, "")</f>
        <v>4172</v>
      </c>
    </row>
    <row r="5159" spans="1:1">
      <c r="A5159">
        <f>IF(kredi_kart_musterileri!$B5159="Existing Customer",kredi_kart_musterileri!$Q5159, "")</f>
        <v>4692</v>
      </c>
    </row>
    <row r="5160" spans="1:1">
      <c r="A5160">
        <f>IF(kredi_kart_musterileri!$B5160="Existing Customer",kredi_kart_musterileri!$Q5160, "")</f>
        <v>4232</v>
      </c>
    </row>
    <row r="5161" spans="1:1">
      <c r="A5161">
        <f>IF(kredi_kart_musterileri!$B5161="Existing Customer",kredi_kart_musterileri!$Q5161, "")</f>
        <v>3960</v>
      </c>
    </row>
    <row r="5162" spans="1:1">
      <c r="A5162" t="str">
        <f>IF(kredi_kart_musterileri!$B5162="Existing Customer",kredi_kart_musterileri!$Q5162, "")</f>
        <v/>
      </c>
    </row>
    <row r="5163" spans="1:1">
      <c r="A5163" t="str">
        <f>IF(kredi_kart_musterileri!$B5163="Existing Customer",kredi_kart_musterileri!$Q5163, "")</f>
        <v/>
      </c>
    </row>
    <row r="5164" spans="1:1">
      <c r="A5164">
        <f>IF(kredi_kart_musterileri!$B5164="Existing Customer",kredi_kart_musterileri!$Q5164, "")</f>
        <v>4043</v>
      </c>
    </row>
    <row r="5165" spans="1:1">
      <c r="A5165">
        <f>IF(kredi_kart_musterileri!$B5165="Existing Customer",kredi_kart_musterileri!$Q5165, "")</f>
        <v>4592</v>
      </c>
    </row>
    <row r="5166" spans="1:1">
      <c r="A5166">
        <f>IF(kredi_kart_musterileri!$B5166="Existing Customer",kredi_kart_musterileri!$Q5166, "")</f>
        <v>3969</v>
      </c>
    </row>
    <row r="5167" spans="1:1">
      <c r="A5167" t="str">
        <f>IF(kredi_kart_musterileri!$B5167="Existing Customer",kredi_kart_musterileri!$Q5167, "")</f>
        <v/>
      </c>
    </row>
    <row r="5168" spans="1:1">
      <c r="A5168">
        <f>IF(kredi_kart_musterileri!$B5168="Existing Customer",kredi_kart_musterileri!$Q5168, "")</f>
        <v>3692</v>
      </c>
    </row>
    <row r="5169" spans="1:1">
      <c r="A5169">
        <f>IF(kredi_kart_musterileri!$B5169="Existing Customer",kredi_kart_musterileri!$Q5169, "")</f>
        <v>3822</v>
      </c>
    </row>
    <row r="5170" spans="1:1">
      <c r="A5170" t="str">
        <f>IF(kredi_kart_musterileri!$B5170="Existing Customer",kredi_kart_musterileri!$Q5170, "")</f>
        <v/>
      </c>
    </row>
    <row r="5171" spans="1:1">
      <c r="A5171">
        <f>IF(kredi_kart_musterileri!$B5171="Existing Customer",kredi_kart_musterileri!$Q5171, "")</f>
        <v>3901</v>
      </c>
    </row>
    <row r="5172" spans="1:1">
      <c r="A5172">
        <f>IF(kredi_kart_musterileri!$B5172="Existing Customer",kredi_kart_musterileri!$Q5172, "")</f>
        <v>4470</v>
      </c>
    </row>
    <row r="5173" spans="1:1">
      <c r="A5173">
        <f>IF(kredi_kart_musterileri!$B5173="Existing Customer",kredi_kart_musterileri!$Q5173, "")</f>
        <v>5377</v>
      </c>
    </row>
    <row r="5174" spans="1:1">
      <c r="A5174">
        <f>IF(kredi_kart_musterileri!$B5174="Existing Customer",kredi_kart_musterileri!$Q5174, "")</f>
        <v>3856</v>
      </c>
    </row>
    <row r="5175" spans="1:1">
      <c r="A5175">
        <f>IF(kredi_kart_musterileri!$B5175="Existing Customer",kredi_kart_musterileri!$Q5175, "")</f>
        <v>4623</v>
      </c>
    </row>
    <row r="5176" spans="1:1">
      <c r="A5176">
        <f>IF(kredi_kart_musterileri!$B5176="Existing Customer",kredi_kart_musterileri!$Q5176, "")</f>
        <v>3769</v>
      </c>
    </row>
    <row r="5177" spans="1:1">
      <c r="A5177" t="str">
        <f>IF(kredi_kart_musterileri!$B5177="Existing Customer",kredi_kart_musterileri!$Q5177, "")</f>
        <v/>
      </c>
    </row>
    <row r="5178" spans="1:1">
      <c r="A5178">
        <f>IF(kredi_kart_musterileri!$B5178="Existing Customer",kredi_kart_musterileri!$Q5178, "")</f>
        <v>3672</v>
      </c>
    </row>
    <row r="5179" spans="1:1">
      <c r="A5179" t="str">
        <f>IF(kredi_kart_musterileri!$B5179="Existing Customer",kredi_kart_musterileri!$Q5179, "")</f>
        <v/>
      </c>
    </row>
    <row r="5180" spans="1:1">
      <c r="A5180">
        <f>IF(kredi_kart_musterileri!$B5180="Existing Customer",kredi_kart_musterileri!$Q5180, "")</f>
        <v>2916</v>
      </c>
    </row>
    <row r="5181" spans="1:1">
      <c r="A5181">
        <f>IF(kredi_kart_musterileri!$B5181="Existing Customer",kredi_kart_musterileri!$Q5181, "")</f>
        <v>4275</v>
      </c>
    </row>
    <row r="5182" spans="1:1">
      <c r="A5182">
        <f>IF(kredi_kart_musterileri!$B5182="Existing Customer",kredi_kart_musterileri!$Q5182, "")</f>
        <v>4303</v>
      </c>
    </row>
    <row r="5183" spans="1:1">
      <c r="A5183">
        <f>IF(kredi_kart_musterileri!$B5183="Existing Customer",kredi_kart_musterileri!$Q5183, "")</f>
        <v>3520</v>
      </c>
    </row>
    <row r="5184" spans="1:1">
      <c r="A5184" t="str">
        <f>IF(kredi_kart_musterileri!$B5184="Existing Customer",kredi_kart_musterileri!$Q5184, "")</f>
        <v/>
      </c>
    </row>
    <row r="5185" spans="1:1">
      <c r="A5185">
        <f>IF(kredi_kart_musterileri!$B5185="Existing Customer",kredi_kart_musterileri!$Q5185, "")</f>
        <v>5783</v>
      </c>
    </row>
    <row r="5186" spans="1:1">
      <c r="A5186">
        <f>IF(kredi_kart_musterileri!$B5186="Existing Customer",kredi_kart_musterileri!$Q5186, "")</f>
        <v>4422</v>
      </c>
    </row>
    <row r="5187" spans="1:1">
      <c r="A5187" t="str">
        <f>IF(kredi_kart_musterileri!$B5187="Existing Customer",kredi_kart_musterileri!$Q5187, "")</f>
        <v/>
      </c>
    </row>
    <row r="5188" spans="1:1">
      <c r="A5188">
        <f>IF(kredi_kart_musterileri!$B5188="Existing Customer",kredi_kart_musterileri!$Q5188, "")</f>
        <v>3672</v>
      </c>
    </row>
    <row r="5189" spans="1:1">
      <c r="A5189">
        <f>IF(kredi_kart_musterileri!$B5189="Existing Customer",kredi_kart_musterileri!$Q5189, "")</f>
        <v>4396</v>
      </c>
    </row>
    <row r="5190" spans="1:1">
      <c r="A5190">
        <f>IF(kredi_kart_musterileri!$B5190="Existing Customer",kredi_kart_musterileri!$Q5190, "")</f>
        <v>4054</v>
      </c>
    </row>
    <row r="5191" spans="1:1">
      <c r="A5191" t="str">
        <f>IF(kredi_kart_musterileri!$B5191="Existing Customer",kredi_kart_musterileri!$Q5191, "")</f>
        <v/>
      </c>
    </row>
    <row r="5192" spans="1:1">
      <c r="A5192" t="str">
        <f>IF(kredi_kart_musterileri!$B5192="Existing Customer",kredi_kart_musterileri!$Q5192, "")</f>
        <v/>
      </c>
    </row>
    <row r="5193" spans="1:1">
      <c r="A5193" t="str">
        <f>IF(kredi_kart_musterileri!$B5193="Existing Customer",kredi_kart_musterileri!$Q5193, "")</f>
        <v/>
      </c>
    </row>
    <row r="5194" spans="1:1">
      <c r="A5194">
        <f>IF(kredi_kart_musterileri!$B5194="Existing Customer",kredi_kart_musterileri!$Q5194, "")</f>
        <v>4193</v>
      </c>
    </row>
    <row r="5195" spans="1:1">
      <c r="A5195">
        <f>IF(kredi_kart_musterileri!$B5195="Existing Customer",kredi_kart_musterileri!$Q5195, "")</f>
        <v>4320</v>
      </c>
    </row>
    <row r="5196" spans="1:1">
      <c r="A5196">
        <f>IF(kredi_kart_musterileri!$B5196="Existing Customer",kredi_kart_musterileri!$Q5196, "")</f>
        <v>4699</v>
      </c>
    </row>
    <row r="5197" spans="1:1">
      <c r="A5197">
        <f>IF(kredi_kart_musterileri!$B5197="Existing Customer",kredi_kart_musterileri!$Q5197, "")</f>
        <v>3112</v>
      </c>
    </row>
    <row r="5198" spans="1:1">
      <c r="A5198">
        <f>IF(kredi_kart_musterileri!$B5198="Existing Customer",kredi_kart_musterileri!$Q5198, "")</f>
        <v>5039</v>
      </c>
    </row>
    <row r="5199" spans="1:1">
      <c r="A5199">
        <f>IF(kredi_kart_musterileri!$B5199="Existing Customer",kredi_kart_musterileri!$Q5199, "")</f>
        <v>3819</v>
      </c>
    </row>
    <row r="5200" spans="1:1">
      <c r="A5200">
        <f>IF(kredi_kart_musterileri!$B5200="Existing Customer",kredi_kart_musterileri!$Q5200, "")</f>
        <v>4669</v>
      </c>
    </row>
    <row r="5201" spans="1:1">
      <c r="A5201">
        <f>IF(kredi_kart_musterileri!$B5201="Existing Customer",kredi_kart_musterileri!$Q5201, "")</f>
        <v>5245</v>
      </c>
    </row>
    <row r="5202" spans="1:1">
      <c r="A5202">
        <f>IF(kredi_kart_musterileri!$B5202="Existing Customer",kredi_kart_musterileri!$Q5202, "")</f>
        <v>3651</v>
      </c>
    </row>
    <row r="5203" spans="1:1">
      <c r="A5203">
        <f>IF(kredi_kart_musterileri!$B5203="Existing Customer",kredi_kart_musterileri!$Q5203, "")</f>
        <v>3992</v>
      </c>
    </row>
    <row r="5204" spans="1:1">
      <c r="A5204">
        <f>IF(kredi_kart_musterileri!$B5204="Existing Customer",kredi_kart_musterileri!$Q5204, "")</f>
        <v>4444</v>
      </c>
    </row>
    <row r="5205" spans="1:1">
      <c r="A5205">
        <f>IF(kredi_kart_musterileri!$B5205="Existing Customer",kredi_kart_musterileri!$Q5205, "")</f>
        <v>3998</v>
      </c>
    </row>
    <row r="5206" spans="1:1">
      <c r="A5206">
        <f>IF(kredi_kart_musterileri!$B5206="Existing Customer",kredi_kart_musterileri!$Q5206, "")</f>
        <v>4712</v>
      </c>
    </row>
    <row r="5207" spans="1:1">
      <c r="A5207">
        <f>IF(kredi_kart_musterileri!$B5207="Existing Customer",kredi_kart_musterileri!$Q5207, "")</f>
        <v>4117</v>
      </c>
    </row>
    <row r="5208" spans="1:1">
      <c r="A5208">
        <f>IF(kredi_kart_musterileri!$B5208="Existing Customer",kredi_kart_musterileri!$Q5208, "")</f>
        <v>4784</v>
      </c>
    </row>
    <row r="5209" spans="1:1">
      <c r="A5209">
        <f>IF(kredi_kart_musterileri!$B5209="Existing Customer",kredi_kart_musterileri!$Q5209, "")</f>
        <v>4390</v>
      </c>
    </row>
    <row r="5210" spans="1:1">
      <c r="A5210">
        <f>IF(kredi_kart_musterileri!$B5210="Existing Customer",kredi_kart_musterileri!$Q5210, "")</f>
        <v>4047</v>
      </c>
    </row>
    <row r="5211" spans="1:1">
      <c r="A5211">
        <f>IF(kredi_kart_musterileri!$B5211="Existing Customer",kredi_kart_musterileri!$Q5211, "")</f>
        <v>4196</v>
      </c>
    </row>
    <row r="5212" spans="1:1">
      <c r="A5212">
        <f>IF(kredi_kart_musterileri!$B5212="Existing Customer",kredi_kart_musterileri!$Q5212, "")</f>
        <v>4552</v>
      </c>
    </row>
    <row r="5213" spans="1:1">
      <c r="A5213">
        <f>IF(kredi_kart_musterileri!$B5213="Existing Customer",kredi_kart_musterileri!$Q5213, "")</f>
        <v>4497</v>
      </c>
    </row>
    <row r="5214" spans="1:1">
      <c r="A5214" t="str">
        <f>IF(kredi_kart_musterileri!$B5214="Existing Customer",kredi_kart_musterileri!$Q5214, "")</f>
        <v/>
      </c>
    </row>
    <row r="5215" spans="1:1">
      <c r="A5215">
        <f>IF(kredi_kart_musterileri!$B5215="Existing Customer",kredi_kart_musterileri!$Q5215, "")</f>
        <v>4377</v>
      </c>
    </row>
    <row r="5216" spans="1:1">
      <c r="A5216">
        <f>IF(kredi_kart_musterileri!$B5216="Existing Customer",kredi_kart_musterileri!$Q5216, "")</f>
        <v>4660</v>
      </c>
    </row>
    <row r="5217" spans="1:1">
      <c r="A5217" t="str">
        <f>IF(kredi_kart_musterileri!$B5217="Existing Customer",kredi_kart_musterileri!$Q5217, "")</f>
        <v/>
      </c>
    </row>
    <row r="5218" spans="1:1">
      <c r="A5218" t="str">
        <f>IF(kredi_kart_musterileri!$B5218="Existing Customer",kredi_kart_musterileri!$Q5218, "")</f>
        <v/>
      </c>
    </row>
    <row r="5219" spans="1:1">
      <c r="A5219">
        <f>IF(kredi_kart_musterileri!$B5219="Existing Customer",kredi_kart_musterileri!$Q5219, "")</f>
        <v>4265</v>
      </c>
    </row>
    <row r="5220" spans="1:1">
      <c r="A5220">
        <f>IF(kredi_kart_musterileri!$B5220="Existing Customer",kredi_kart_musterileri!$Q5220, "")</f>
        <v>4578</v>
      </c>
    </row>
    <row r="5221" spans="1:1">
      <c r="A5221">
        <f>IF(kredi_kart_musterileri!$B5221="Existing Customer",kredi_kart_musterileri!$Q5221, "")</f>
        <v>5177</v>
      </c>
    </row>
    <row r="5222" spans="1:1">
      <c r="A5222">
        <f>IF(kredi_kart_musterileri!$B5222="Existing Customer",kredi_kart_musterileri!$Q5222, "")</f>
        <v>3667</v>
      </c>
    </row>
    <row r="5223" spans="1:1">
      <c r="A5223">
        <f>IF(kredi_kart_musterileri!$B5223="Existing Customer",kredi_kart_musterileri!$Q5223, "")</f>
        <v>4141</v>
      </c>
    </row>
    <row r="5224" spans="1:1">
      <c r="A5224">
        <f>IF(kredi_kart_musterileri!$B5224="Existing Customer",kredi_kart_musterileri!$Q5224, "")</f>
        <v>4065</v>
      </c>
    </row>
    <row r="5225" spans="1:1">
      <c r="A5225">
        <f>IF(kredi_kart_musterileri!$B5225="Existing Customer",kredi_kart_musterileri!$Q5225, "")</f>
        <v>3153</v>
      </c>
    </row>
    <row r="5226" spans="1:1">
      <c r="A5226">
        <f>IF(kredi_kart_musterileri!$B5226="Existing Customer",kredi_kart_musterileri!$Q5226, "")</f>
        <v>4054</v>
      </c>
    </row>
    <row r="5227" spans="1:1">
      <c r="A5227" t="str">
        <f>IF(kredi_kart_musterileri!$B5227="Existing Customer",kredi_kart_musterileri!$Q5227, "")</f>
        <v/>
      </c>
    </row>
    <row r="5228" spans="1:1">
      <c r="A5228">
        <f>IF(kredi_kart_musterileri!$B5228="Existing Customer",kredi_kart_musterileri!$Q5228, "")</f>
        <v>3890</v>
      </c>
    </row>
    <row r="5229" spans="1:1">
      <c r="A5229">
        <f>IF(kredi_kart_musterileri!$B5229="Existing Customer",kredi_kart_musterileri!$Q5229, "")</f>
        <v>2394</v>
      </c>
    </row>
    <row r="5230" spans="1:1">
      <c r="A5230">
        <f>IF(kredi_kart_musterileri!$B5230="Existing Customer",kredi_kart_musterileri!$Q5230, "")</f>
        <v>4174</v>
      </c>
    </row>
    <row r="5231" spans="1:1">
      <c r="A5231">
        <f>IF(kredi_kart_musterileri!$B5231="Existing Customer",kredi_kart_musterileri!$Q5231, "")</f>
        <v>4488</v>
      </c>
    </row>
    <row r="5232" spans="1:1">
      <c r="A5232">
        <f>IF(kredi_kart_musterileri!$B5232="Existing Customer",kredi_kart_musterileri!$Q5232, "")</f>
        <v>4769</v>
      </c>
    </row>
    <row r="5233" spans="1:1">
      <c r="A5233" t="str">
        <f>IF(kredi_kart_musterileri!$B5233="Existing Customer",kredi_kart_musterileri!$Q5233, "")</f>
        <v/>
      </c>
    </row>
    <row r="5234" spans="1:1">
      <c r="A5234">
        <f>IF(kredi_kart_musterileri!$B5234="Existing Customer",kredi_kart_musterileri!$Q5234, "")</f>
        <v>4198</v>
      </c>
    </row>
    <row r="5235" spans="1:1">
      <c r="A5235">
        <f>IF(kredi_kart_musterileri!$B5235="Existing Customer",kredi_kart_musterileri!$Q5235, "")</f>
        <v>3921</v>
      </c>
    </row>
    <row r="5236" spans="1:1">
      <c r="A5236">
        <f>IF(kredi_kart_musterileri!$B5236="Existing Customer",kredi_kart_musterileri!$Q5236, "")</f>
        <v>3542</v>
      </c>
    </row>
    <row r="5237" spans="1:1">
      <c r="A5237">
        <f>IF(kredi_kart_musterileri!$B5237="Existing Customer",kredi_kart_musterileri!$Q5237, "")</f>
        <v>4929</v>
      </c>
    </row>
    <row r="5238" spans="1:1">
      <c r="A5238" t="str">
        <f>IF(kredi_kart_musterileri!$B5238="Existing Customer",kredi_kart_musterileri!$Q5238, "")</f>
        <v/>
      </c>
    </row>
    <row r="5239" spans="1:1">
      <c r="A5239">
        <f>IF(kredi_kart_musterileri!$B5239="Existing Customer",kredi_kart_musterileri!$Q5239, "")</f>
        <v>4078</v>
      </c>
    </row>
    <row r="5240" spans="1:1">
      <c r="A5240">
        <f>IF(kredi_kart_musterileri!$B5240="Existing Customer",kredi_kart_musterileri!$Q5240, "")</f>
        <v>4368</v>
      </c>
    </row>
    <row r="5241" spans="1:1">
      <c r="A5241" t="str">
        <f>IF(kredi_kart_musterileri!$B5241="Existing Customer",kredi_kart_musterileri!$Q5241, "")</f>
        <v/>
      </c>
    </row>
    <row r="5242" spans="1:1">
      <c r="A5242" t="str">
        <f>IF(kredi_kart_musterileri!$B5242="Existing Customer",kredi_kart_musterileri!$Q5242, "")</f>
        <v/>
      </c>
    </row>
    <row r="5243" spans="1:1">
      <c r="A5243">
        <f>IF(kredi_kart_musterileri!$B5243="Existing Customer",kredi_kart_musterileri!$Q5243, "")</f>
        <v>3291</v>
      </c>
    </row>
    <row r="5244" spans="1:1">
      <c r="A5244">
        <f>IF(kredi_kart_musterileri!$B5244="Existing Customer",kredi_kart_musterileri!$Q5244, "")</f>
        <v>4205</v>
      </c>
    </row>
    <row r="5245" spans="1:1">
      <c r="A5245">
        <f>IF(kredi_kart_musterileri!$B5245="Existing Customer",kredi_kart_musterileri!$Q5245, "")</f>
        <v>4093</v>
      </c>
    </row>
    <row r="5246" spans="1:1">
      <c r="A5246">
        <f>IF(kredi_kart_musterileri!$B5246="Existing Customer",kredi_kart_musterileri!$Q5246, "")</f>
        <v>4515</v>
      </c>
    </row>
    <row r="5247" spans="1:1">
      <c r="A5247">
        <f>IF(kredi_kart_musterileri!$B5247="Existing Customer",kredi_kart_musterileri!$Q5247, "")</f>
        <v>4884</v>
      </c>
    </row>
    <row r="5248" spans="1:1">
      <c r="A5248">
        <f>IF(kredi_kart_musterileri!$B5248="Existing Customer",kredi_kart_musterileri!$Q5248, "")</f>
        <v>3557</v>
      </c>
    </row>
    <row r="5249" spans="1:1">
      <c r="A5249" t="str">
        <f>IF(kredi_kart_musterileri!$B5249="Existing Customer",kredi_kart_musterileri!$Q5249, "")</f>
        <v/>
      </c>
    </row>
    <row r="5250" spans="1:1">
      <c r="A5250">
        <f>IF(kredi_kart_musterileri!$B5250="Existing Customer",kredi_kart_musterileri!$Q5250, "")</f>
        <v>4780</v>
      </c>
    </row>
    <row r="5251" spans="1:1">
      <c r="A5251">
        <f>IF(kredi_kart_musterileri!$B5251="Existing Customer",kredi_kart_musterileri!$Q5251, "")</f>
        <v>4435</v>
      </c>
    </row>
    <row r="5252" spans="1:1">
      <c r="A5252">
        <f>IF(kredi_kart_musterileri!$B5252="Existing Customer",kredi_kart_musterileri!$Q5252, "")</f>
        <v>4256</v>
      </c>
    </row>
    <row r="5253" spans="1:1">
      <c r="A5253" t="str">
        <f>IF(kredi_kart_musterileri!$B5253="Existing Customer",kredi_kart_musterileri!$Q5253, "")</f>
        <v/>
      </c>
    </row>
    <row r="5254" spans="1:1">
      <c r="A5254">
        <f>IF(kredi_kart_musterileri!$B5254="Existing Customer",kredi_kart_musterileri!$Q5254, "")</f>
        <v>4551</v>
      </c>
    </row>
    <row r="5255" spans="1:1">
      <c r="A5255" t="str">
        <f>IF(kredi_kart_musterileri!$B5255="Existing Customer",kredi_kart_musterileri!$Q5255, "")</f>
        <v/>
      </c>
    </row>
    <row r="5256" spans="1:1">
      <c r="A5256">
        <f>IF(kredi_kart_musterileri!$B5256="Existing Customer",kredi_kart_musterileri!$Q5256, "")</f>
        <v>5235</v>
      </c>
    </row>
    <row r="5257" spans="1:1">
      <c r="A5257">
        <f>IF(kredi_kart_musterileri!$B5257="Existing Customer",kredi_kart_musterileri!$Q5257, "")</f>
        <v>4383</v>
      </c>
    </row>
    <row r="5258" spans="1:1">
      <c r="A5258">
        <f>IF(kredi_kart_musterileri!$B5258="Existing Customer",kredi_kart_musterileri!$Q5258, "")</f>
        <v>3847</v>
      </c>
    </row>
    <row r="5259" spans="1:1">
      <c r="A5259">
        <f>IF(kredi_kart_musterileri!$B5259="Existing Customer",kredi_kart_musterileri!$Q5259, "")</f>
        <v>3894</v>
      </c>
    </row>
    <row r="5260" spans="1:1">
      <c r="A5260">
        <f>IF(kredi_kart_musterileri!$B5260="Existing Customer",kredi_kart_musterileri!$Q5260, "")</f>
        <v>3441</v>
      </c>
    </row>
    <row r="5261" spans="1:1">
      <c r="A5261">
        <f>IF(kredi_kart_musterileri!$B5261="Existing Customer",kredi_kart_musterileri!$Q5261, "")</f>
        <v>4795</v>
      </c>
    </row>
    <row r="5262" spans="1:1">
      <c r="A5262">
        <f>IF(kredi_kart_musterileri!$B5262="Existing Customer",kredi_kart_musterileri!$Q5262, "")</f>
        <v>3406</v>
      </c>
    </row>
    <row r="5263" spans="1:1">
      <c r="A5263">
        <f>IF(kredi_kart_musterileri!$B5263="Existing Customer",kredi_kart_musterileri!$Q5263, "")</f>
        <v>3851</v>
      </c>
    </row>
    <row r="5264" spans="1:1">
      <c r="A5264">
        <f>IF(kredi_kart_musterileri!$B5264="Existing Customer",kredi_kart_musterileri!$Q5264, "")</f>
        <v>4530</v>
      </c>
    </row>
    <row r="5265" spans="1:1">
      <c r="A5265" t="str">
        <f>IF(kredi_kart_musterileri!$B5265="Existing Customer",kredi_kart_musterileri!$Q5265, "")</f>
        <v/>
      </c>
    </row>
    <row r="5266" spans="1:1">
      <c r="A5266">
        <f>IF(kredi_kart_musterileri!$B5266="Existing Customer",kredi_kart_musterileri!$Q5266, "")</f>
        <v>3382</v>
      </c>
    </row>
    <row r="5267" spans="1:1">
      <c r="A5267" t="str">
        <f>IF(kredi_kart_musterileri!$B5267="Existing Customer",kredi_kart_musterileri!$Q5267, "")</f>
        <v/>
      </c>
    </row>
    <row r="5268" spans="1:1">
      <c r="A5268">
        <f>IF(kredi_kart_musterileri!$B5268="Existing Customer",kredi_kart_musterileri!$Q5268, "")</f>
        <v>4275</v>
      </c>
    </row>
    <row r="5269" spans="1:1">
      <c r="A5269" t="str">
        <f>IF(kredi_kart_musterileri!$B5269="Existing Customer",kredi_kart_musterileri!$Q5269, "")</f>
        <v/>
      </c>
    </row>
    <row r="5270" spans="1:1">
      <c r="A5270" t="str">
        <f>IF(kredi_kart_musterileri!$B5270="Existing Customer",kredi_kart_musterileri!$Q5270, "")</f>
        <v/>
      </c>
    </row>
    <row r="5271" spans="1:1">
      <c r="A5271">
        <f>IF(kredi_kart_musterileri!$B5271="Existing Customer",kredi_kart_musterileri!$Q5271, "")</f>
        <v>4230</v>
      </c>
    </row>
    <row r="5272" spans="1:1">
      <c r="A5272">
        <f>IF(kredi_kart_musterileri!$B5272="Existing Customer",kredi_kart_musterileri!$Q5272, "")</f>
        <v>4770</v>
      </c>
    </row>
    <row r="5273" spans="1:1">
      <c r="A5273">
        <f>IF(kredi_kart_musterileri!$B5273="Existing Customer",kredi_kart_musterileri!$Q5273, "")</f>
        <v>4378</v>
      </c>
    </row>
    <row r="5274" spans="1:1">
      <c r="A5274" t="str">
        <f>IF(kredi_kart_musterileri!$B5274="Existing Customer",kredi_kart_musterileri!$Q5274, "")</f>
        <v/>
      </c>
    </row>
    <row r="5275" spans="1:1">
      <c r="A5275">
        <f>IF(kredi_kart_musterileri!$B5275="Existing Customer",kredi_kart_musterileri!$Q5275, "")</f>
        <v>4552</v>
      </c>
    </row>
    <row r="5276" spans="1:1">
      <c r="A5276" t="str">
        <f>IF(kredi_kart_musterileri!$B5276="Existing Customer",kredi_kart_musterileri!$Q5276, "")</f>
        <v/>
      </c>
    </row>
    <row r="5277" spans="1:1">
      <c r="A5277" t="str">
        <f>IF(kredi_kart_musterileri!$B5277="Existing Customer",kredi_kart_musterileri!$Q5277, "")</f>
        <v/>
      </c>
    </row>
    <row r="5278" spans="1:1">
      <c r="A5278">
        <f>IF(kredi_kart_musterileri!$B5278="Existing Customer",kredi_kart_musterileri!$Q5278, "")</f>
        <v>3677</v>
      </c>
    </row>
    <row r="5279" spans="1:1">
      <c r="A5279" t="str">
        <f>IF(kredi_kart_musterileri!$B5279="Existing Customer",kredi_kart_musterileri!$Q5279, "")</f>
        <v/>
      </c>
    </row>
    <row r="5280" spans="1:1">
      <c r="A5280" t="str">
        <f>IF(kredi_kart_musterileri!$B5280="Existing Customer",kredi_kart_musterileri!$Q5280, "")</f>
        <v/>
      </c>
    </row>
    <row r="5281" spans="1:1">
      <c r="A5281">
        <f>IF(kredi_kart_musterileri!$B5281="Existing Customer",kredi_kart_musterileri!$Q5281, "")</f>
        <v>4478</v>
      </c>
    </row>
    <row r="5282" spans="1:1">
      <c r="A5282">
        <f>IF(kredi_kart_musterileri!$B5282="Existing Customer",kredi_kart_musterileri!$Q5282, "")</f>
        <v>4101</v>
      </c>
    </row>
    <row r="5283" spans="1:1">
      <c r="A5283">
        <f>IF(kredi_kart_musterileri!$B5283="Existing Customer",kredi_kart_musterileri!$Q5283, "")</f>
        <v>5347</v>
      </c>
    </row>
    <row r="5284" spans="1:1">
      <c r="A5284">
        <f>IF(kredi_kart_musterileri!$B5284="Existing Customer",kredi_kart_musterileri!$Q5284, "")</f>
        <v>4651</v>
      </c>
    </row>
    <row r="5285" spans="1:1">
      <c r="A5285" t="str">
        <f>IF(kredi_kart_musterileri!$B5285="Existing Customer",kredi_kart_musterileri!$Q5285, "")</f>
        <v/>
      </c>
    </row>
    <row r="5286" spans="1:1">
      <c r="A5286">
        <f>IF(kredi_kart_musterileri!$B5286="Existing Customer",kredi_kart_musterileri!$Q5286, "")</f>
        <v>3477</v>
      </c>
    </row>
    <row r="5287" spans="1:1">
      <c r="A5287">
        <f>IF(kredi_kart_musterileri!$B5287="Existing Customer",kredi_kart_musterileri!$Q5287, "")</f>
        <v>4222</v>
      </c>
    </row>
    <row r="5288" spans="1:1">
      <c r="A5288">
        <f>IF(kredi_kart_musterileri!$B5288="Existing Customer",kredi_kart_musterileri!$Q5288, "")</f>
        <v>4835</v>
      </c>
    </row>
    <row r="5289" spans="1:1">
      <c r="A5289" t="str">
        <f>IF(kredi_kart_musterileri!$B5289="Existing Customer",kredi_kart_musterileri!$Q5289, "")</f>
        <v/>
      </c>
    </row>
    <row r="5290" spans="1:1">
      <c r="A5290">
        <f>IF(kredi_kart_musterileri!$B5290="Existing Customer",kredi_kart_musterileri!$Q5290, "")</f>
        <v>4803</v>
      </c>
    </row>
    <row r="5291" spans="1:1">
      <c r="A5291">
        <f>IF(kredi_kart_musterileri!$B5291="Existing Customer",kredi_kart_musterileri!$Q5291, "")</f>
        <v>4579</v>
      </c>
    </row>
    <row r="5292" spans="1:1">
      <c r="A5292">
        <f>IF(kredi_kart_musterileri!$B5292="Existing Customer",kredi_kart_musterileri!$Q5292, "")</f>
        <v>4201</v>
      </c>
    </row>
    <row r="5293" spans="1:1">
      <c r="A5293">
        <f>IF(kredi_kart_musterileri!$B5293="Existing Customer",kredi_kart_musterileri!$Q5293, "")</f>
        <v>4000</v>
      </c>
    </row>
    <row r="5294" spans="1:1">
      <c r="A5294">
        <f>IF(kredi_kart_musterileri!$B5294="Existing Customer",kredi_kart_musterileri!$Q5294, "")</f>
        <v>4127</v>
      </c>
    </row>
    <row r="5295" spans="1:1">
      <c r="A5295">
        <f>IF(kredi_kart_musterileri!$B5295="Existing Customer",kredi_kart_musterileri!$Q5295, "")</f>
        <v>3904</v>
      </c>
    </row>
    <row r="5296" spans="1:1">
      <c r="A5296">
        <f>IF(kredi_kart_musterileri!$B5296="Existing Customer",kredi_kart_musterileri!$Q5296, "")</f>
        <v>4243</v>
      </c>
    </row>
    <row r="5297" spans="1:1">
      <c r="A5297">
        <f>IF(kredi_kart_musterileri!$B5297="Existing Customer",kredi_kart_musterileri!$Q5297, "")</f>
        <v>3970</v>
      </c>
    </row>
    <row r="5298" spans="1:1">
      <c r="A5298">
        <f>IF(kredi_kart_musterileri!$B5298="Existing Customer",kredi_kart_musterileri!$Q5298, "")</f>
        <v>3818</v>
      </c>
    </row>
    <row r="5299" spans="1:1">
      <c r="A5299">
        <f>IF(kredi_kart_musterileri!$B5299="Existing Customer",kredi_kart_musterileri!$Q5299, "")</f>
        <v>4812</v>
      </c>
    </row>
    <row r="5300" spans="1:1">
      <c r="A5300">
        <f>IF(kredi_kart_musterileri!$B5300="Existing Customer",kredi_kart_musterileri!$Q5300, "")</f>
        <v>4735</v>
      </c>
    </row>
    <row r="5301" spans="1:1">
      <c r="A5301">
        <f>IF(kredi_kart_musterileri!$B5301="Existing Customer",kredi_kart_musterileri!$Q5301, "")</f>
        <v>4591</v>
      </c>
    </row>
    <row r="5302" spans="1:1">
      <c r="A5302" t="str">
        <f>IF(kredi_kart_musterileri!$B5302="Existing Customer",kredi_kart_musterileri!$Q5302, "")</f>
        <v/>
      </c>
    </row>
    <row r="5303" spans="1:1">
      <c r="A5303" t="str">
        <f>IF(kredi_kart_musterileri!$B5303="Existing Customer",kredi_kart_musterileri!$Q5303, "")</f>
        <v/>
      </c>
    </row>
    <row r="5304" spans="1:1">
      <c r="A5304">
        <f>IF(kredi_kart_musterileri!$B5304="Existing Customer",kredi_kart_musterileri!$Q5304, "")</f>
        <v>3586</v>
      </c>
    </row>
    <row r="5305" spans="1:1">
      <c r="A5305">
        <f>IF(kredi_kart_musterileri!$B5305="Existing Customer",kredi_kart_musterileri!$Q5305, "")</f>
        <v>4503</v>
      </c>
    </row>
    <row r="5306" spans="1:1">
      <c r="A5306">
        <f>IF(kredi_kart_musterileri!$B5306="Existing Customer",kredi_kart_musterileri!$Q5306, "")</f>
        <v>3749</v>
      </c>
    </row>
    <row r="5307" spans="1:1">
      <c r="A5307">
        <f>IF(kredi_kart_musterileri!$B5307="Existing Customer",kredi_kart_musterileri!$Q5307, "")</f>
        <v>4477</v>
      </c>
    </row>
    <row r="5308" spans="1:1">
      <c r="A5308">
        <f>IF(kredi_kart_musterileri!$B5308="Existing Customer",kredi_kart_musterileri!$Q5308, "")</f>
        <v>4469</v>
      </c>
    </row>
    <row r="5309" spans="1:1">
      <c r="A5309">
        <f>IF(kredi_kart_musterileri!$B5309="Existing Customer",kredi_kart_musterileri!$Q5309, "")</f>
        <v>4446</v>
      </c>
    </row>
    <row r="5310" spans="1:1">
      <c r="A5310">
        <f>IF(kredi_kart_musterileri!$B5310="Existing Customer",kredi_kart_musterileri!$Q5310, "")</f>
        <v>3866</v>
      </c>
    </row>
    <row r="5311" spans="1:1">
      <c r="A5311">
        <f>IF(kredi_kart_musterileri!$B5311="Existing Customer",kredi_kart_musterileri!$Q5311, "")</f>
        <v>4025</v>
      </c>
    </row>
    <row r="5312" spans="1:1">
      <c r="A5312">
        <f>IF(kredi_kart_musterileri!$B5312="Existing Customer",kredi_kart_musterileri!$Q5312, "")</f>
        <v>4751</v>
      </c>
    </row>
    <row r="5313" spans="1:1">
      <c r="A5313">
        <f>IF(kredi_kart_musterileri!$B5313="Existing Customer",kredi_kart_musterileri!$Q5313, "")</f>
        <v>4385</v>
      </c>
    </row>
    <row r="5314" spans="1:1">
      <c r="A5314" t="str">
        <f>IF(kredi_kart_musterileri!$B5314="Existing Customer",kredi_kart_musterileri!$Q5314, "")</f>
        <v/>
      </c>
    </row>
    <row r="5315" spans="1:1">
      <c r="A5315" t="str">
        <f>IF(kredi_kart_musterileri!$B5315="Existing Customer",kredi_kart_musterileri!$Q5315, "")</f>
        <v/>
      </c>
    </row>
    <row r="5316" spans="1:1">
      <c r="A5316">
        <f>IF(kredi_kart_musterileri!$B5316="Existing Customer",kredi_kart_musterileri!$Q5316, "")</f>
        <v>4397</v>
      </c>
    </row>
    <row r="5317" spans="1:1">
      <c r="A5317">
        <f>IF(kredi_kart_musterileri!$B5317="Existing Customer",kredi_kart_musterileri!$Q5317, "")</f>
        <v>3421</v>
      </c>
    </row>
    <row r="5318" spans="1:1">
      <c r="A5318">
        <f>IF(kredi_kart_musterileri!$B5318="Existing Customer",kredi_kart_musterileri!$Q5318, "")</f>
        <v>4554</v>
      </c>
    </row>
    <row r="5319" spans="1:1">
      <c r="A5319">
        <f>IF(kredi_kart_musterileri!$B5319="Existing Customer",kredi_kart_musterileri!$Q5319, "")</f>
        <v>4899</v>
      </c>
    </row>
    <row r="5320" spans="1:1">
      <c r="A5320">
        <f>IF(kredi_kart_musterileri!$B5320="Existing Customer",kredi_kart_musterileri!$Q5320, "")</f>
        <v>3888</v>
      </c>
    </row>
    <row r="5321" spans="1:1">
      <c r="A5321">
        <f>IF(kredi_kart_musterileri!$B5321="Existing Customer",kredi_kart_musterileri!$Q5321, "")</f>
        <v>3380</v>
      </c>
    </row>
    <row r="5322" spans="1:1">
      <c r="A5322">
        <f>IF(kredi_kart_musterileri!$B5322="Existing Customer",kredi_kart_musterileri!$Q5322, "")</f>
        <v>3655</v>
      </c>
    </row>
    <row r="5323" spans="1:1">
      <c r="A5323">
        <f>IF(kredi_kart_musterileri!$B5323="Existing Customer",kredi_kart_musterileri!$Q5323, "")</f>
        <v>2229</v>
      </c>
    </row>
    <row r="5324" spans="1:1">
      <c r="A5324">
        <f>IF(kredi_kart_musterileri!$B5324="Existing Customer",kredi_kart_musterileri!$Q5324, "")</f>
        <v>4410</v>
      </c>
    </row>
    <row r="5325" spans="1:1">
      <c r="A5325" t="str">
        <f>IF(kredi_kart_musterileri!$B5325="Existing Customer",kredi_kart_musterileri!$Q5325, "")</f>
        <v/>
      </c>
    </row>
    <row r="5326" spans="1:1">
      <c r="A5326" t="str">
        <f>IF(kredi_kart_musterileri!$B5326="Existing Customer",kredi_kart_musterileri!$Q5326, "")</f>
        <v/>
      </c>
    </row>
    <row r="5327" spans="1:1">
      <c r="A5327">
        <f>IF(kredi_kart_musterileri!$B5327="Existing Customer",kredi_kart_musterileri!$Q5327, "")</f>
        <v>4200</v>
      </c>
    </row>
    <row r="5328" spans="1:1">
      <c r="A5328">
        <f>IF(kredi_kart_musterileri!$B5328="Existing Customer",kredi_kart_musterileri!$Q5328, "")</f>
        <v>5101</v>
      </c>
    </row>
    <row r="5329" spans="1:1">
      <c r="A5329">
        <f>IF(kredi_kart_musterileri!$B5329="Existing Customer",kredi_kart_musterileri!$Q5329, "")</f>
        <v>4548</v>
      </c>
    </row>
    <row r="5330" spans="1:1">
      <c r="A5330">
        <f>IF(kredi_kart_musterileri!$B5330="Existing Customer",kredi_kart_musterileri!$Q5330, "")</f>
        <v>4926</v>
      </c>
    </row>
    <row r="5331" spans="1:1">
      <c r="A5331">
        <f>IF(kredi_kart_musterileri!$B5331="Existing Customer",kredi_kart_musterileri!$Q5331, "")</f>
        <v>3948</v>
      </c>
    </row>
    <row r="5332" spans="1:1">
      <c r="A5332">
        <f>IF(kredi_kart_musterileri!$B5332="Existing Customer",kredi_kart_musterileri!$Q5332, "")</f>
        <v>5089</v>
      </c>
    </row>
    <row r="5333" spans="1:1">
      <c r="A5333">
        <f>IF(kredi_kart_musterileri!$B5333="Existing Customer",kredi_kart_musterileri!$Q5333, "")</f>
        <v>4584</v>
      </c>
    </row>
    <row r="5334" spans="1:1">
      <c r="A5334">
        <f>IF(kredi_kart_musterileri!$B5334="Existing Customer",kredi_kart_musterileri!$Q5334, "")</f>
        <v>4412</v>
      </c>
    </row>
    <row r="5335" spans="1:1">
      <c r="A5335">
        <f>IF(kredi_kart_musterileri!$B5335="Existing Customer",kredi_kart_musterileri!$Q5335, "")</f>
        <v>4056</v>
      </c>
    </row>
    <row r="5336" spans="1:1">
      <c r="A5336" t="str">
        <f>IF(kredi_kart_musterileri!$B5336="Existing Customer",kredi_kart_musterileri!$Q5336, "")</f>
        <v/>
      </c>
    </row>
    <row r="5337" spans="1:1">
      <c r="A5337">
        <f>IF(kredi_kart_musterileri!$B5337="Existing Customer",kredi_kart_musterileri!$Q5337, "")</f>
        <v>4627</v>
      </c>
    </row>
    <row r="5338" spans="1:1">
      <c r="A5338">
        <f>IF(kredi_kart_musterileri!$B5338="Existing Customer",kredi_kart_musterileri!$Q5338, "")</f>
        <v>4284</v>
      </c>
    </row>
    <row r="5339" spans="1:1">
      <c r="A5339">
        <f>IF(kredi_kart_musterileri!$B5339="Existing Customer",kredi_kart_musterileri!$Q5339, "")</f>
        <v>4614</v>
      </c>
    </row>
    <row r="5340" spans="1:1">
      <c r="A5340">
        <f>IF(kredi_kart_musterileri!$B5340="Existing Customer",kredi_kart_musterileri!$Q5340, "")</f>
        <v>3700</v>
      </c>
    </row>
    <row r="5341" spans="1:1">
      <c r="A5341">
        <f>IF(kredi_kart_musterileri!$B5341="Existing Customer",kredi_kart_musterileri!$Q5341, "")</f>
        <v>4120</v>
      </c>
    </row>
    <row r="5342" spans="1:1">
      <c r="A5342">
        <f>IF(kredi_kart_musterileri!$B5342="Existing Customer",kredi_kart_musterileri!$Q5342, "")</f>
        <v>4990</v>
      </c>
    </row>
    <row r="5343" spans="1:1">
      <c r="A5343" t="str">
        <f>IF(kredi_kart_musterileri!$B5343="Existing Customer",kredi_kart_musterileri!$Q5343, "")</f>
        <v/>
      </c>
    </row>
    <row r="5344" spans="1:1">
      <c r="A5344">
        <f>IF(kredi_kart_musterileri!$B5344="Existing Customer",kredi_kart_musterileri!$Q5344, "")</f>
        <v>3485</v>
      </c>
    </row>
    <row r="5345" spans="1:1">
      <c r="A5345" t="str">
        <f>IF(kredi_kart_musterileri!$B5345="Existing Customer",kredi_kart_musterileri!$Q5345, "")</f>
        <v/>
      </c>
    </row>
    <row r="5346" spans="1:1">
      <c r="A5346">
        <f>IF(kredi_kart_musterileri!$B5346="Existing Customer",kredi_kart_musterileri!$Q5346, "")</f>
        <v>3878</v>
      </c>
    </row>
    <row r="5347" spans="1:1">
      <c r="A5347">
        <f>IF(kredi_kart_musterileri!$B5347="Existing Customer",kredi_kart_musterileri!$Q5347, "")</f>
        <v>4698</v>
      </c>
    </row>
    <row r="5348" spans="1:1">
      <c r="A5348">
        <f>IF(kredi_kart_musterileri!$B5348="Existing Customer",kredi_kart_musterileri!$Q5348, "")</f>
        <v>3833</v>
      </c>
    </row>
    <row r="5349" spans="1:1">
      <c r="A5349">
        <f>IF(kredi_kart_musterileri!$B5349="Existing Customer",kredi_kart_musterileri!$Q5349, "")</f>
        <v>4272</v>
      </c>
    </row>
    <row r="5350" spans="1:1">
      <c r="A5350">
        <f>IF(kredi_kart_musterileri!$B5350="Existing Customer",kredi_kart_musterileri!$Q5350, "")</f>
        <v>4152</v>
      </c>
    </row>
    <row r="5351" spans="1:1">
      <c r="A5351">
        <f>IF(kredi_kart_musterileri!$B5351="Existing Customer",kredi_kart_musterileri!$Q5351, "")</f>
        <v>4486</v>
      </c>
    </row>
    <row r="5352" spans="1:1">
      <c r="A5352" t="str">
        <f>IF(kredi_kart_musterileri!$B5352="Existing Customer",kredi_kart_musterileri!$Q5352, "")</f>
        <v/>
      </c>
    </row>
    <row r="5353" spans="1:1">
      <c r="A5353">
        <f>IF(kredi_kart_musterileri!$B5353="Existing Customer",kredi_kart_musterileri!$Q5353, "")</f>
        <v>4693</v>
      </c>
    </row>
    <row r="5354" spans="1:1">
      <c r="A5354" t="str">
        <f>IF(kredi_kart_musterileri!$B5354="Existing Customer",kredi_kart_musterileri!$Q5354, "")</f>
        <v/>
      </c>
    </row>
    <row r="5355" spans="1:1">
      <c r="A5355">
        <f>IF(kredi_kart_musterileri!$B5355="Existing Customer",kredi_kart_musterileri!$Q5355, "")</f>
        <v>4011</v>
      </c>
    </row>
    <row r="5356" spans="1:1">
      <c r="A5356">
        <f>IF(kredi_kart_musterileri!$B5356="Existing Customer",kredi_kart_musterileri!$Q5356, "")</f>
        <v>4209</v>
      </c>
    </row>
    <row r="5357" spans="1:1">
      <c r="A5357">
        <f>IF(kredi_kart_musterileri!$B5357="Existing Customer",kredi_kart_musterileri!$Q5357, "")</f>
        <v>3622</v>
      </c>
    </row>
    <row r="5358" spans="1:1">
      <c r="A5358">
        <f>IF(kredi_kart_musterileri!$B5358="Existing Customer",kredi_kart_musterileri!$Q5358, "")</f>
        <v>4163</v>
      </c>
    </row>
    <row r="5359" spans="1:1">
      <c r="A5359">
        <f>IF(kredi_kart_musterileri!$B5359="Existing Customer",kredi_kart_musterileri!$Q5359, "")</f>
        <v>4509</v>
      </c>
    </row>
    <row r="5360" spans="1:1">
      <c r="A5360">
        <f>IF(kredi_kart_musterileri!$B5360="Existing Customer",kredi_kart_musterileri!$Q5360, "")</f>
        <v>4785</v>
      </c>
    </row>
    <row r="5361" spans="1:1">
      <c r="A5361" t="str">
        <f>IF(kredi_kart_musterileri!$B5361="Existing Customer",kredi_kart_musterileri!$Q5361, "")</f>
        <v/>
      </c>
    </row>
    <row r="5362" spans="1:1">
      <c r="A5362">
        <f>IF(kredi_kart_musterileri!$B5362="Existing Customer",kredi_kart_musterileri!$Q5362, "")</f>
        <v>4806</v>
      </c>
    </row>
    <row r="5363" spans="1:1">
      <c r="A5363">
        <f>IF(kredi_kart_musterileri!$B5363="Existing Customer",kredi_kart_musterileri!$Q5363, "")</f>
        <v>4567</v>
      </c>
    </row>
    <row r="5364" spans="1:1">
      <c r="A5364">
        <f>IF(kredi_kart_musterileri!$B5364="Existing Customer",kredi_kart_musterileri!$Q5364, "")</f>
        <v>5041</v>
      </c>
    </row>
    <row r="5365" spans="1:1">
      <c r="A5365" t="str">
        <f>IF(kredi_kart_musterileri!$B5365="Existing Customer",kredi_kart_musterileri!$Q5365, "")</f>
        <v/>
      </c>
    </row>
    <row r="5366" spans="1:1">
      <c r="A5366">
        <f>IF(kredi_kart_musterileri!$B5366="Existing Customer",kredi_kart_musterileri!$Q5366, "")</f>
        <v>4142</v>
      </c>
    </row>
    <row r="5367" spans="1:1">
      <c r="A5367">
        <f>IF(kredi_kart_musterileri!$B5367="Existing Customer",kredi_kart_musterileri!$Q5367, "")</f>
        <v>3702</v>
      </c>
    </row>
    <row r="5368" spans="1:1">
      <c r="A5368">
        <f>IF(kredi_kart_musterileri!$B5368="Existing Customer",kredi_kart_musterileri!$Q5368, "")</f>
        <v>4593</v>
      </c>
    </row>
    <row r="5369" spans="1:1">
      <c r="A5369">
        <f>IF(kredi_kart_musterileri!$B5369="Existing Customer",kredi_kart_musterileri!$Q5369, "")</f>
        <v>3835</v>
      </c>
    </row>
    <row r="5370" spans="1:1">
      <c r="A5370">
        <f>IF(kredi_kart_musterileri!$B5370="Existing Customer",kredi_kart_musterileri!$Q5370, "")</f>
        <v>4518</v>
      </c>
    </row>
    <row r="5371" spans="1:1">
      <c r="A5371">
        <f>IF(kredi_kart_musterileri!$B5371="Existing Customer",kredi_kart_musterileri!$Q5371, "")</f>
        <v>4423</v>
      </c>
    </row>
    <row r="5372" spans="1:1">
      <c r="A5372">
        <f>IF(kredi_kart_musterileri!$B5372="Existing Customer",kredi_kart_musterileri!$Q5372, "")</f>
        <v>4300</v>
      </c>
    </row>
    <row r="5373" spans="1:1">
      <c r="A5373" t="str">
        <f>IF(kredi_kart_musterileri!$B5373="Existing Customer",kredi_kart_musterileri!$Q5373, "")</f>
        <v/>
      </c>
    </row>
    <row r="5374" spans="1:1">
      <c r="A5374" t="str">
        <f>IF(kredi_kart_musterileri!$B5374="Existing Customer",kredi_kart_musterileri!$Q5374, "")</f>
        <v/>
      </c>
    </row>
    <row r="5375" spans="1:1">
      <c r="A5375">
        <f>IF(kredi_kart_musterileri!$B5375="Existing Customer",kredi_kart_musterileri!$Q5375, "")</f>
        <v>4615</v>
      </c>
    </row>
    <row r="5376" spans="1:1">
      <c r="A5376">
        <f>IF(kredi_kart_musterileri!$B5376="Existing Customer",kredi_kart_musterileri!$Q5376, "")</f>
        <v>4816</v>
      </c>
    </row>
    <row r="5377" spans="1:1">
      <c r="A5377">
        <f>IF(kredi_kart_musterileri!$B5377="Existing Customer",kredi_kart_musterileri!$Q5377, "")</f>
        <v>4326</v>
      </c>
    </row>
    <row r="5378" spans="1:1">
      <c r="A5378">
        <f>IF(kredi_kart_musterileri!$B5378="Existing Customer",kredi_kart_musterileri!$Q5378, "")</f>
        <v>4578</v>
      </c>
    </row>
    <row r="5379" spans="1:1">
      <c r="A5379">
        <f>IF(kredi_kart_musterileri!$B5379="Existing Customer",kredi_kart_musterileri!$Q5379, "")</f>
        <v>4193</v>
      </c>
    </row>
    <row r="5380" spans="1:1">
      <c r="A5380">
        <f>IF(kredi_kart_musterileri!$B5380="Existing Customer",kredi_kart_musterileri!$Q5380, "")</f>
        <v>4315</v>
      </c>
    </row>
    <row r="5381" spans="1:1">
      <c r="A5381">
        <f>IF(kredi_kart_musterileri!$B5381="Existing Customer",kredi_kart_musterileri!$Q5381, "")</f>
        <v>4379</v>
      </c>
    </row>
    <row r="5382" spans="1:1">
      <c r="A5382" t="str">
        <f>IF(kredi_kart_musterileri!$B5382="Existing Customer",kredi_kart_musterileri!$Q5382, "")</f>
        <v/>
      </c>
    </row>
    <row r="5383" spans="1:1">
      <c r="A5383" t="str">
        <f>IF(kredi_kart_musterileri!$B5383="Existing Customer",kredi_kart_musterileri!$Q5383, "")</f>
        <v/>
      </c>
    </row>
    <row r="5384" spans="1:1">
      <c r="A5384">
        <f>IF(kredi_kart_musterileri!$B5384="Existing Customer",kredi_kart_musterileri!$Q5384, "")</f>
        <v>3197</v>
      </c>
    </row>
    <row r="5385" spans="1:1">
      <c r="A5385">
        <f>IF(kredi_kart_musterileri!$B5385="Existing Customer",kredi_kart_musterileri!$Q5385, "")</f>
        <v>5480</v>
      </c>
    </row>
    <row r="5386" spans="1:1">
      <c r="A5386" t="str">
        <f>IF(kredi_kart_musterileri!$B5386="Existing Customer",kredi_kart_musterileri!$Q5386, "")</f>
        <v/>
      </c>
    </row>
    <row r="5387" spans="1:1">
      <c r="A5387">
        <f>IF(kredi_kart_musterileri!$B5387="Existing Customer",kredi_kart_musterileri!$Q5387, "")</f>
        <v>4802</v>
      </c>
    </row>
    <row r="5388" spans="1:1">
      <c r="A5388">
        <f>IF(kredi_kart_musterileri!$B5388="Existing Customer",kredi_kart_musterileri!$Q5388, "")</f>
        <v>4087</v>
      </c>
    </row>
    <row r="5389" spans="1:1">
      <c r="A5389">
        <f>IF(kredi_kart_musterileri!$B5389="Existing Customer",kredi_kart_musterileri!$Q5389, "")</f>
        <v>4014</v>
      </c>
    </row>
    <row r="5390" spans="1:1">
      <c r="A5390" t="str">
        <f>IF(kredi_kart_musterileri!$B5390="Existing Customer",kredi_kart_musterileri!$Q5390, "")</f>
        <v/>
      </c>
    </row>
    <row r="5391" spans="1:1">
      <c r="A5391">
        <f>IF(kredi_kart_musterileri!$B5391="Existing Customer",kredi_kart_musterileri!$Q5391, "")</f>
        <v>5000</v>
      </c>
    </row>
    <row r="5392" spans="1:1">
      <c r="A5392">
        <f>IF(kredi_kart_musterileri!$B5392="Existing Customer",kredi_kart_musterileri!$Q5392, "")</f>
        <v>4678</v>
      </c>
    </row>
    <row r="5393" spans="1:1">
      <c r="A5393" t="str">
        <f>IF(kredi_kart_musterileri!$B5393="Existing Customer",kredi_kart_musterileri!$Q5393, "")</f>
        <v/>
      </c>
    </row>
    <row r="5394" spans="1:1">
      <c r="A5394">
        <f>IF(kredi_kart_musterileri!$B5394="Existing Customer",kredi_kart_musterileri!$Q5394, "")</f>
        <v>4664</v>
      </c>
    </row>
    <row r="5395" spans="1:1">
      <c r="A5395">
        <f>IF(kredi_kart_musterileri!$B5395="Existing Customer",kredi_kart_musterileri!$Q5395, "")</f>
        <v>4344</v>
      </c>
    </row>
    <row r="5396" spans="1:1">
      <c r="A5396">
        <f>IF(kredi_kart_musterileri!$B5396="Existing Customer",kredi_kart_musterileri!$Q5396, "")</f>
        <v>5266</v>
      </c>
    </row>
    <row r="5397" spans="1:1">
      <c r="A5397">
        <f>IF(kredi_kart_musterileri!$B5397="Existing Customer",kredi_kart_musterileri!$Q5397, "")</f>
        <v>4384</v>
      </c>
    </row>
    <row r="5398" spans="1:1">
      <c r="A5398">
        <f>IF(kredi_kart_musterileri!$B5398="Existing Customer",kredi_kart_musterileri!$Q5398, "")</f>
        <v>4045</v>
      </c>
    </row>
    <row r="5399" spans="1:1">
      <c r="A5399" t="str">
        <f>IF(kredi_kart_musterileri!$B5399="Existing Customer",kredi_kart_musterileri!$Q5399, "")</f>
        <v/>
      </c>
    </row>
    <row r="5400" spans="1:1">
      <c r="A5400" t="str">
        <f>IF(kredi_kart_musterileri!$B5400="Existing Customer",kredi_kart_musterileri!$Q5400, "")</f>
        <v/>
      </c>
    </row>
    <row r="5401" spans="1:1">
      <c r="A5401">
        <f>IF(kredi_kart_musterileri!$B5401="Existing Customer",kredi_kart_musterileri!$Q5401, "")</f>
        <v>4583</v>
      </c>
    </row>
    <row r="5402" spans="1:1">
      <c r="A5402">
        <f>IF(kredi_kart_musterileri!$B5402="Existing Customer",kredi_kart_musterileri!$Q5402, "")</f>
        <v>4278</v>
      </c>
    </row>
    <row r="5403" spans="1:1">
      <c r="A5403">
        <f>IF(kredi_kart_musterileri!$B5403="Existing Customer",kredi_kart_musterileri!$Q5403, "")</f>
        <v>4385</v>
      </c>
    </row>
    <row r="5404" spans="1:1">
      <c r="A5404">
        <f>IF(kredi_kart_musterileri!$B5404="Existing Customer",kredi_kart_musterileri!$Q5404, "")</f>
        <v>4216</v>
      </c>
    </row>
    <row r="5405" spans="1:1">
      <c r="A5405">
        <f>IF(kredi_kart_musterileri!$B5405="Existing Customer",kredi_kart_musterileri!$Q5405, "")</f>
        <v>2955</v>
      </c>
    </row>
    <row r="5406" spans="1:1">
      <c r="A5406">
        <f>IF(kredi_kart_musterileri!$B5406="Existing Customer",kredi_kart_musterileri!$Q5406, "")</f>
        <v>3852</v>
      </c>
    </row>
    <row r="5407" spans="1:1">
      <c r="A5407">
        <f>IF(kredi_kart_musterileri!$B5407="Existing Customer",kredi_kart_musterileri!$Q5407, "")</f>
        <v>3648</v>
      </c>
    </row>
    <row r="5408" spans="1:1">
      <c r="A5408">
        <f>IF(kredi_kart_musterileri!$B5408="Existing Customer",kredi_kart_musterileri!$Q5408, "")</f>
        <v>4162</v>
      </c>
    </row>
    <row r="5409" spans="1:1">
      <c r="A5409">
        <f>IF(kredi_kart_musterileri!$B5409="Existing Customer",kredi_kart_musterileri!$Q5409, "")</f>
        <v>4222</v>
      </c>
    </row>
    <row r="5410" spans="1:1">
      <c r="A5410">
        <f>IF(kredi_kart_musterileri!$B5410="Existing Customer",kredi_kart_musterileri!$Q5410, "")</f>
        <v>4348</v>
      </c>
    </row>
    <row r="5411" spans="1:1">
      <c r="A5411">
        <f>IF(kredi_kart_musterileri!$B5411="Existing Customer",kredi_kart_musterileri!$Q5411, "")</f>
        <v>4767</v>
      </c>
    </row>
    <row r="5412" spans="1:1">
      <c r="A5412">
        <f>IF(kredi_kart_musterileri!$B5412="Existing Customer",kredi_kart_musterileri!$Q5412, "")</f>
        <v>3068</v>
      </c>
    </row>
    <row r="5413" spans="1:1">
      <c r="A5413">
        <f>IF(kredi_kart_musterileri!$B5413="Existing Customer",kredi_kart_musterileri!$Q5413, "")</f>
        <v>4908</v>
      </c>
    </row>
    <row r="5414" spans="1:1">
      <c r="A5414">
        <f>IF(kredi_kart_musterileri!$B5414="Existing Customer",kredi_kart_musterileri!$Q5414, "")</f>
        <v>4287</v>
      </c>
    </row>
    <row r="5415" spans="1:1">
      <c r="A5415" t="str">
        <f>IF(kredi_kart_musterileri!$B5415="Existing Customer",kredi_kart_musterileri!$Q5415, "")</f>
        <v/>
      </c>
    </row>
    <row r="5416" spans="1:1">
      <c r="A5416">
        <f>IF(kredi_kart_musterileri!$B5416="Existing Customer",kredi_kart_musterileri!$Q5416, "")</f>
        <v>4264</v>
      </c>
    </row>
    <row r="5417" spans="1:1">
      <c r="A5417" t="str">
        <f>IF(kredi_kart_musterileri!$B5417="Existing Customer",kredi_kart_musterileri!$Q5417, "")</f>
        <v/>
      </c>
    </row>
    <row r="5418" spans="1:1">
      <c r="A5418">
        <f>IF(kredi_kart_musterileri!$B5418="Existing Customer",kredi_kart_musterileri!$Q5418, "")</f>
        <v>4087</v>
      </c>
    </row>
    <row r="5419" spans="1:1">
      <c r="A5419">
        <f>IF(kredi_kart_musterileri!$B5419="Existing Customer",kredi_kart_musterileri!$Q5419, "")</f>
        <v>4496</v>
      </c>
    </row>
    <row r="5420" spans="1:1">
      <c r="A5420" t="str">
        <f>IF(kredi_kart_musterileri!$B5420="Existing Customer",kredi_kart_musterileri!$Q5420, "")</f>
        <v/>
      </c>
    </row>
    <row r="5421" spans="1:1">
      <c r="A5421">
        <f>IF(kredi_kart_musterileri!$B5421="Existing Customer",kredi_kart_musterileri!$Q5421, "")</f>
        <v>4436</v>
      </c>
    </row>
    <row r="5422" spans="1:1">
      <c r="A5422">
        <f>IF(kredi_kart_musterileri!$B5422="Existing Customer",kredi_kart_musterileri!$Q5422, "")</f>
        <v>4791</v>
      </c>
    </row>
    <row r="5423" spans="1:1">
      <c r="A5423" t="str">
        <f>IF(kredi_kart_musterileri!$B5423="Existing Customer",kredi_kart_musterileri!$Q5423, "")</f>
        <v/>
      </c>
    </row>
    <row r="5424" spans="1:1">
      <c r="A5424">
        <f>IF(kredi_kart_musterileri!$B5424="Existing Customer",kredi_kart_musterileri!$Q5424, "")</f>
        <v>4301</v>
      </c>
    </row>
    <row r="5425" spans="1:1">
      <c r="A5425">
        <f>IF(kredi_kart_musterileri!$B5425="Existing Customer",kredi_kart_musterileri!$Q5425, "")</f>
        <v>4087</v>
      </c>
    </row>
    <row r="5426" spans="1:1">
      <c r="A5426">
        <f>IF(kredi_kart_musterileri!$B5426="Existing Customer",kredi_kart_musterileri!$Q5426, "")</f>
        <v>4348</v>
      </c>
    </row>
    <row r="5427" spans="1:1">
      <c r="A5427">
        <f>IF(kredi_kart_musterileri!$B5427="Existing Customer",kredi_kart_musterileri!$Q5427, "")</f>
        <v>4985</v>
      </c>
    </row>
    <row r="5428" spans="1:1">
      <c r="A5428">
        <f>IF(kredi_kart_musterileri!$B5428="Existing Customer",kredi_kart_musterileri!$Q5428, "")</f>
        <v>4763</v>
      </c>
    </row>
    <row r="5429" spans="1:1">
      <c r="A5429">
        <f>IF(kredi_kart_musterileri!$B5429="Existing Customer",kredi_kart_musterileri!$Q5429, "")</f>
        <v>3911</v>
      </c>
    </row>
    <row r="5430" spans="1:1">
      <c r="A5430">
        <f>IF(kredi_kart_musterileri!$B5430="Existing Customer",kredi_kart_musterileri!$Q5430, "")</f>
        <v>4277</v>
      </c>
    </row>
    <row r="5431" spans="1:1">
      <c r="A5431">
        <f>IF(kredi_kart_musterileri!$B5431="Existing Customer",kredi_kart_musterileri!$Q5431, "")</f>
        <v>4220</v>
      </c>
    </row>
    <row r="5432" spans="1:1">
      <c r="A5432">
        <f>IF(kredi_kart_musterileri!$B5432="Existing Customer",kredi_kart_musterileri!$Q5432, "")</f>
        <v>4893</v>
      </c>
    </row>
    <row r="5433" spans="1:1">
      <c r="A5433">
        <f>IF(kredi_kart_musterileri!$B5433="Existing Customer",kredi_kart_musterileri!$Q5433, "")</f>
        <v>4597</v>
      </c>
    </row>
    <row r="5434" spans="1:1">
      <c r="A5434">
        <f>IF(kredi_kart_musterileri!$B5434="Existing Customer",kredi_kart_musterileri!$Q5434, "")</f>
        <v>5125</v>
      </c>
    </row>
    <row r="5435" spans="1:1">
      <c r="A5435">
        <f>IF(kredi_kart_musterileri!$B5435="Existing Customer",kredi_kart_musterileri!$Q5435, "")</f>
        <v>4068</v>
      </c>
    </row>
    <row r="5436" spans="1:1">
      <c r="A5436">
        <f>IF(kredi_kart_musterileri!$B5436="Existing Customer",kredi_kart_musterileri!$Q5436, "")</f>
        <v>4816</v>
      </c>
    </row>
    <row r="5437" spans="1:1">
      <c r="A5437">
        <f>IF(kredi_kart_musterileri!$B5437="Existing Customer",kredi_kart_musterileri!$Q5437, "")</f>
        <v>5146</v>
      </c>
    </row>
    <row r="5438" spans="1:1">
      <c r="A5438">
        <f>IF(kredi_kart_musterileri!$B5438="Existing Customer",kredi_kart_musterileri!$Q5438, "")</f>
        <v>4586</v>
      </c>
    </row>
    <row r="5439" spans="1:1">
      <c r="A5439" t="str">
        <f>IF(kredi_kart_musterileri!$B5439="Existing Customer",kredi_kart_musterileri!$Q5439, "")</f>
        <v/>
      </c>
    </row>
    <row r="5440" spans="1:1">
      <c r="A5440">
        <f>IF(kredi_kart_musterileri!$B5440="Existing Customer",kredi_kart_musterileri!$Q5440, "")</f>
        <v>4748</v>
      </c>
    </row>
    <row r="5441" spans="1:1">
      <c r="A5441">
        <f>IF(kredi_kart_musterileri!$B5441="Existing Customer",kredi_kart_musterileri!$Q5441, "")</f>
        <v>4348</v>
      </c>
    </row>
    <row r="5442" spans="1:1">
      <c r="A5442">
        <f>IF(kredi_kart_musterileri!$B5442="Existing Customer",kredi_kart_musterileri!$Q5442, "")</f>
        <v>4383</v>
      </c>
    </row>
    <row r="5443" spans="1:1">
      <c r="A5443">
        <f>IF(kredi_kart_musterileri!$B5443="Existing Customer",kredi_kart_musterileri!$Q5443, "")</f>
        <v>4423</v>
      </c>
    </row>
    <row r="5444" spans="1:1">
      <c r="A5444">
        <f>IF(kredi_kart_musterileri!$B5444="Existing Customer",kredi_kart_musterileri!$Q5444, "")</f>
        <v>4957</v>
      </c>
    </row>
    <row r="5445" spans="1:1">
      <c r="A5445" t="str">
        <f>IF(kredi_kart_musterileri!$B5445="Existing Customer",kredi_kart_musterileri!$Q5445, "")</f>
        <v/>
      </c>
    </row>
    <row r="5446" spans="1:1">
      <c r="A5446" t="str">
        <f>IF(kredi_kart_musterileri!$B5446="Existing Customer",kredi_kart_musterileri!$Q5446, "")</f>
        <v/>
      </c>
    </row>
    <row r="5447" spans="1:1">
      <c r="A5447" t="str">
        <f>IF(kredi_kart_musterileri!$B5447="Existing Customer",kredi_kart_musterileri!$Q5447, "")</f>
        <v/>
      </c>
    </row>
    <row r="5448" spans="1:1">
      <c r="A5448">
        <f>IF(kredi_kart_musterileri!$B5448="Existing Customer",kredi_kart_musterileri!$Q5448, "")</f>
        <v>4255</v>
      </c>
    </row>
    <row r="5449" spans="1:1">
      <c r="A5449">
        <f>IF(kredi_kart_musterileri!$B5449="Existing Customer",kredi_kart_musterileri!$Q5449, "")</f>
        <v>3857</v>
      </c>
    </row>
    <row r="5450" spans="1:1">
      <c r="A5450">
        <f>IF(kredi_kart_musterileri!$B5450="Existing Customer",kredi_kart_musterileri!$Q5450, "")</f>
        <v>4439</v>
      </c>
    </row>
    <row r="5451" spans="1:1">
      <c r="A5451">
        <f>IF(kredi_kart_musterileri!$B5451="Existing Customer",kredi_kart_musterileri!$Q5451, "")</f>
        <v>4717</v>
      </c>
    </row>
    <row r="5452" spans="1:1">
      <c r="A5452" t="str">
        <f>IF(kredi_kart_musterileri!$B5452="Existing Customer",kredi_kart_musterileri!$Q5452, "")</f>
        <v/>
      </c>
    </row>
    <row r="5453" spans="1:1">
      <c r="A5453">
        <f>IF(kredi_kart_musterileri!$B5453="Existing Customer",kredi_kart_musterileri!$Q5453, "")</f>
        <v>3668</v>
      </c>
    </row>
    <row r="5454" spans="1:1">
      <c r="A5454">
        <f>IF(kredi_kart_musterileri!$B5454="Existing Customer",kredi_kart_musterileri!$Q5454, "")</f>
        <v>4339</v>
      </c>
    </row>
    <row r="5455" spans="1:1">
      <c r="A5455">
        <f>IF(kredi_kart_musterileri!$B5455="Existing Customer",kredi_kart_musterileri!$Q5455, "")</f>
        <v>4811</v>
      </c>
    </row>
    <row r="5456" spans="1:1">
      <c r="A5456">
        <f>IF(kredi_kart_musterileri!$B5456="Existing Customer",kredi_kart_musterileri!$Q5456, "")</f>
        <v>4042</v>
      </c>
    </row>
    <row r="5457" spans="1:1">
      <c r="A5457">
        <f>IF(kredi_kart_musterileri!$B5457="Existing Customer",kredi_kart_musterileri!$Q5457, "")</f>
        <v>4289</v>
      </c>
    </row>
    <row r="5458" spans="1:1">
      <c r="A5458">
        <f>IF(kredi_kart_musterileri!$B5458="Existing Customer",kredi_kart_musterileri!$Q5458, "")</f>
        <v>4221</v>
      </c>
    </row>
    <row r="5459" spans="1:1">
      <c r="A5459">
        <f>IF(kredi_kart_musterileri!$B5459="Existing Customer",kredi_kart_musterileri!$Q5459, "")</f>
        <v>4418</v>
      </c>
    </row>
    <row r="5460" spans="1:1">
      <c r="A5460" t="str">
        <f>IF(kredi_kart_musterileri!$B5460="Existing Customer",kredi_kart_musterileri!$Q5460, "")</f>
        <v/>
      </c>
    </row>
    <row r="5461" spans="1:1">
      <c r="A5461">
        <f>IF(kredi_kart_musterileri!$B5461="Existing Customer",kredi_kart_musterileri!$Q5461, "")</f>
        <v>3847</v>
      </c>
    </row>
    <row r="5462" spans="1:1">
      <c r="A5462" t="str">
        <f>IF(kredi_kart_musterileri!$B5462="Existing Customer",kredi_kart_musterileri!$Q5462, "")</f>
        <v/>
      </c>
    </row>
    <row r="5463" spans="1:1">
      <c r="A5463">
        <f>IF(kredi_kart_musterileri!$B5463="Existing Customer",kredi_kart_musterileri!$Q5463, "")</f>
        <v>4191</v>
      </c>
    </row>
    <row r="5464" spans="1:1">
      <c r="A5464">
        <f>IF(kredi_kart_musterileri!$B5464="Existing Customer",kredi_kart_musterileri!$Q5464, "")</f>
        <v>4080</v>
      </c>
    </row>
    <row r="5465" spans="1:1">
      <c r="A5465">
        <f>IF(kredi_kart_musterileri!$B5465="Existing Customer",kredi_kart_musterileri!$Q5465, "")</f>
        <v>4220</v>
      </c>
    </row>
    <row r="5466" spans="1:1">
      <c r="A5466">
        <f>IF(kredi_kart_musterileri!$B5466="Existing Customer",kredi_kart_musterileri!$Q5466, "")</f>
        <v>4011</v>
      </c>
    </row>
    <row r="5467" spans="1:1">
      <c r="A5467">
        <f>IF(kredi_kart_musterileri!$B5467="Existing Customer",kredi_kart_musterileri!$Q5467, "")</f>
        <v>4639</v>
      </c>
    </row>
    <row r="5468" spans="1:1">
      <c r="A5468">
        <f>IF(kredi_kart_musterileri!$B5468="Existing Customer",kredi_kart_musterileri!$Q5468, "")</f>
        <v>3444</v>
      </c>
    </row>
    <row r="5469" spans="1:1">
      <c r="A5469">
        <f>IF(kredi_kart_musterileri!$B5469="Existing Customer",kredi_kart_musterileri!$Q5469, "")</f>
        <v>4134</v>
      </c>
    </row>
    <row r="5470" spans="1:1">
      <c r="A5470">
        <f>IF(kredi_kart_musterileri!$B5470="Existing Customer",kredi_kart_musterileri!$Q5470, "")</f>
        <v>4729</v>
      </c>
    </row>
    <row r="5471" spans="1:1">
      <c r="A5471">
        <f>IF(kredi_kart_musterileri!$B5471="Existing Customer",kredi_kart_musterileri!$Q5471, "")</f>
        <v>4480</v>
      </c>
    </row>
    <row r="5472" spans="1:1">
      <c r="A5472">
        <f>IF(kredi_kart_musterileri!$B5472="Existing Customer",kredi_kart_musterileri!$Q5472, "")</f>
        <v>4741</v>
      </c>
    </row>
    <row r="5473" spans="1:1">
      <c r="A5473">
        <f>IF(kredi_kart_musterileri!$B5473="Existing Customer",kredi_kart_musterileri!$Q5473, "")</f>
        <v>4854</v>
      </c>
    </row>
    <row r="5474" spans="1:1">
      <c r="A5474">
        <f>IF(kredi_kart_musterileri!$B5474="Existing Customer",kredi_kart_musterileri!$Q5474, "")</f>
        <v>4578</v>
      </c>
    </row>
    <row r="5475" spans="1:1">
      <c r="A5475">
        <f>IF(kredi_kart_musterileri!$B5475="Existing Customer",kredi_kart_musterileri!$Q5475, "")</f>
        <v>4007</v>
      </c>
    </row>
    <row r="5476" spans="1:1">
      <c r="A5476">
        <f>IF(kredi_kart_musterileri!$B5476="Existing Customer",kredi_kart_musterileri!$Q5476, "")</f>
        <v>4054</v>
      </c>
    </row>
    <row r="5477" spans="1:1">
      <c r="A5477">
        <f>IF(kredi_kart_musterileri!$B5477="Existing Customer",kredi_kart_musterileri!$Q5477, "")</f>
        <v>4705</v>
      </c>
    </row>
    <row r="5478" spans="1:1">
      <c r="A5478">
        <f>IF(kredi_kart_musterileri!$B5478="Existing Customer",kredi_kart_musterileri!$Q5478, "")</f>
        <v>4471</v>
      </c>
    </row>
    <row r="5479" spans="1:1">
      <c r="A5479">
        <f>IF(kredi_kart_musterileri!$B5479="Existing Customer",kredi_kart_musterileri!$Q5479, "")</f>
        <v>5124</v>
      </c>
    </row>
    <row r="5480" spans="1:1">
      <c r="A5480">
        <f>IF(kredi_kart_musterileri!$B5480="Existing Customer",kredi_kart_musterileri!$Q5480, "")</f>
        <v>2001</v>
      </c>
    </row>
    <row r="5481" spans="1:1">
      <c r="A5481">
        <f>IF(kredi_kart_musterileri!$B5481="Existing Customer",kredi_kart_musterileri!$Q5481, "")</f>
        <v>4625</v>
      </c>
    </row>
    <row r="5482" spans="1:1">
      <c r="A5482">
        <f>IF(kredi_kart_musterileri!$B5482="Existing Customer",kredi_kart_musterileri!$Q5482, "")</f>
        <v>3837</v>
      </c>
    </row>
    <row r="5483" spans="1:1">
      <c r="A5483" t="str">
        <f>IF(kredi_kart_musterileri!$B5483="Existing Customer",kredi_kart_musterileri!$Q5483, "")</f>
        <v/>
      </c>
    </row>
    <row r="5484" spans="1:1">
      <c r="A5484">
        <f>IF(kredi_kart_musterileri!$B5484="Existing Customer",kredi_kart_musterileri!$Q5484, "")</f>
        <v>3383</v>
      </c>
    </row>
    <row r="5485" spans="1:1">
      <c r="A5485">
        <f>IF(kredi_kart_musterileri!$B5485="Existing Customer",kredi_kart_musterileri!$Q5485, "")</f>
        <v>4306</v>
      </c>
    </row>
    <row r="5486" spans="1:1">
      <c r="A5486">
        <f>IF(kredi_kart_musterileri!$B5486="Existing Customer",kredi_kart_musterileri!$Q5486, "")</f>
        <v>3880</v>
      </c>
    </row>
    <row r="5487" spans="1:1">
      <c r="A5487">
        <f>IF(kredi_kart_musterileri!$B5487="Existing Customer",kredi_kart_musterileri!$Q5487, "")</f>
        <v>4349</v>
      </c>
    </row>
    <row r="5488" spans="1:1">
      <c r="A5488">
        <f>IF(kredi_kart_musterileri!$B5488="Existing Customer",kredi_kart_musterileri!$Q5488, "")</f>
        <v>3812</v>
      </c>
    </row>
    <row r="5489" spans="1:1">
      <c r="A5489">
        <f>IF(kredi_kart_musterileri!$B5489="Existing Customer",kredi_kart_musterileri!$Q5489, "")</f>
        <v>3748</v>
      </c>
    </row>
    <row r="5490" spans="1:1">
      <c r="A5490">
        <f>IF(kredi_kart_musterileri!$B5490="Existing Customer",kredi_kart_musterileri!$Q5490, "")</f>
        <v>4562</v>
      </c>
    </row>
    <row r="5491" spans="1:1">
      <c r="A5491">
        <f>IF(kredi_kart_musterileri!$B5491="Existing Customer",kredi_kart_musterileri!$Q5491, "")</f>
        <v>4301</v>
      </c>
    </row>
    <row r="5492" spans="1:1">
      <c r="A5492">
        <f>IF(kredi_kart_musterileri!$B5492="Existing Customer",kredi_kart_musterileri!$Q5492, "")</f>
        <v>4869</v>
      </c>
    </row>
    <row r="5493" spans="1:1">
      <c r="A5493" t="str">
        <f>IF(kredi_kart_musterileri!$B5493="Existing Customer",kredi_kart_musterileri!$Q5493, "")</f>
        <v/>
      </c>
    </row>
    <row r="5494" spans="1:1">
      <c r="A5494">
        <f>IF(kredi_kart_musterileri!$B5494="Existing Customer",kredi_kart_musterileri!$Q5494, "")</f>
        <v>3303</v>
      </c>
    </row>
    <row r="5495" spans="1:1">
      <c r="A5495">
        <f>IF(kredi_kart_musterileri!$B5495="Existing Customer",kredi_kart_musterileri!$Q5495, "")</f>
        <v>4311</v>
      </c>
    </row>
    <row r="5496" spans="1:1">
      <c r="A5496">
        <f>IF(kredi_kart_musterileri!$B5496="Existing Customer",kredi_kart_musterileri!$Q5496, "")</f>
        <v>4544</v>
      </c>
    </row>
    <row r="5497" spans="1:1">
      <c r="A5497">
        <f>IF(kredi_kart_musterileri!$B5497="Existing Customer",kredi_kart_musterileri!$Q5497, "")</f>
        <v>4388</v>
      </c>
    </row>
    <row r="5498" spans="1:1">
      <c r="A5498">
        <f>IF(kredi_kart_musterileri!$B5498="Existing Customer",kredi_kart_musterileri!$Q5498, "")</f>
        <v>4781</v>
      </c>
    </row>
    <row r="5499" spans="1:1">
      <c r="A5499">
        <f>IF(kredi_kart_musterileri!$B5499="Existing Customer",kredi_kart_musterileri!$Q5499, "")</f>
        <v>4183</v>
      </c>
    </row>
    <row r="5500" spans="1:1">
      <c r="A5500" t="str">
        <f>IF(kredi_kart_musterileri!$B5500="Existing Customer",kredi_kart_musterileri!$Q5500, "")</f>
        <v/>
      </c>
    </row>
    <row r="5501" spans="1:1">
      <c r="A5501">
        <f>IF(kredi_kart_musterileri!$B5501="Existing Customer",kredi_kart_musterileri!$Q5501, "")</f>
        <v>4508</v>
      </c>
    </row>
    <row r="5502" spans="1:1">
      <c r="A5502">
        <f>IF(kredi_kart_musterileri!$B5502="Existing Customer",kredi_kart_musterileri!$Q5502, "")</f>
        <v>4992</v>
      </c>
    </row>
    <row r="5503" spans="1:1">
      <c r="A5503">
        <f>IF(kredi_kart_musterileri!$B5503="Existing Customer",kredi_kart_musterileri!$Q5503, "")</f>
        <v>4055</v>
      </c>
    </row>
    <row r="5504" spans="1:1">
      <c r="A5504">
        <f>IF(kredi_kart_musterileri!$B5504="Existing Customer",kredi_kart_musterileri!$Q5504, "")</f>
        <v>3902</v>
      </c>
    </row>
    <row r="5505" spans="1:1">
      <c r="A5505" t="str">
        <f>IF(kredi_kart_musterileri!$B5505="Existing Customer",kredi_kart_musterileri!$Q5505, "")</f>
        <v/>
      </c>
    </row>
    <row r="5506" spans="1:1">
      <c r="A5506">
        <f>IF(kredi_kart_musterileri!$B5506="Existing Customer",kredi_kart_musterileri!$Q5506, "")</f>
        <v>4869</v>
      </c>
    </row>
    <row r="5507" spans="1:1">
      <c r="A5507">
        <f>IF(kredi_kart_musterileri!$B5507="Existing Customer",kredi_kart_musterileri!$Q5507, "")</f>
        <v>5223</v>
      </c>
    </row>
    <row r="5508" spans="1:1">
      <c r="A5508">
        <f>IF(kredi_kart_musterileri!$B5508="Existing Customer",kredi_kart_musterileri!$Q5508, "")</f>
        <v>4027</v>
      </c>
    </row>
    <row r="5509" spans="1:1">
      <c r="A5509" t="str">
        <f>IF(kredi_kart_musterileri!$B5509="Existing Customer",kredi_kart_musterileri!$Q5509, "")</f>
        <v/>
      </c>
    </row>
    <row r="5510" spans="1:1">
      <c r="A5510">
        <f>IF(kredi_kart_musterileri!$B5510="Existing Customer",kredi_kart_musterileri!$Q5510, "")</f>
        <v>4543</v>
      </c>
    </row>
    <row r="5511" spans="1:1">
      <c r="A5511">
        <f>IF(kredi_kart_musterileri!$B5511="Existing Customer",kredi_kart_musterileri!$Q5511, "")</f>
        <v>4041</v>
      </c>
    </row>
    <row r="5512" spans="1:1">
      <c r="A5512">
        <f>IF(kredi_kart_musterileri!$B5512="Existing Customer",kredi_kart_musterileri!$Q5512, "")</f>
        <v>5363</v>
      </c>
    </row>
    <row r="5513" spans="1:1">
      <c r="A5513">
        <f>IF(kredi_kart_musterileri!$B5513="Existing Customer",kredi_kart_musterileri!$Q5513, "")</f>
        <v>3995</v>
      </c>
    </row>
    <row r="5514" spans="1:1">
      <c r="A5514">
        <f>IF(kredi_kart_musterileri!$B5514="Existing Customer",kredi_kart_musterileri!$Q5514, "")</f>
        <v>4642</v>
      </c>
    </row>
    <row r="5515" spans="1:1">
      <c r="A5515" t="str">
        <f>IF(kredi_kart_musterileri!$B5515="Existing Customer",kredi_kart_musterileri!$Q5515, "")</f>
        <v/>
      </c>
    </row>
    <row r="5516" spans="1:1">
      <c r="A5516">
        <f>IF(kredi_kart_musterileri!$B5516="Existing Customer",kredi_kart_musterileri!$Q5516, "")</f>
        <v>4846</v>
      </c>
    </row>
    <row r="5517" spans="1:1">
      <c r="A5517">
        <f>IF(kredi_kart_musterileri!$B5517="Existing Customer",kredi_kart_musterileri!$Q5517, "")</f>
        <v>4161</v>
      </c>
    </row>
    <row r="5518" spans="1:1">
      <c r="A5518">
        <f>IF(kredi_kart_musterileri!$B5518="Existing Customer",kredi_kart_musterileri!$Q5518, "")</f>
        <v>4397</v>
      </c>
    </row>
    <row r="5519" spans="1:1">
      <c r="A5519">
        <f>IF(kredi_kart_musterileri!$B5519="Existing Customer",kredi_kart_musterileri!$Q5519, "")</f>
        <v>4409</v>
      </c>
    </row>
    <row r="5520" spans="1:1">
      <c r="A5520">
        <f>IF(kredi_kart_musterileri!$B5520="Existing Customer",kredi_kart_musterileri!$Q5520, "")</f>
        <v>3989</v>
      </c>
    </row>
    <row r="5521" spans="1:1">
      <c r="A5521">
        <f>IF(kredi_kart_musterileri!$B5521="Existing Customer",kredi_kart_musterileri!$Q5521, "")</f>
        <v>4751</v>
      </c>
    </row>
    <row r="5522" spans="1:1">
      <c r="A5522" t="str">
        <f>IF(kredi_kart_musterileri!$B5522="Existing Customer",kredi_kart_musterileri!$Q5522, "")</f>
        <v/>
      </c>
    </row>
    <row r="5523" spans="1:1">
      <c r="A5523">
        <f>IF(kredi_kart_musterileri!$B5523="Existing Customer",kredi_kart_musterileri!$Q5523, "")</f>
        <v>5035</v>
      </c>
    </row>
    <row r="5524" spans="1:1">
      <c r="A5524">
        <f>IF(kredi_kart_musterileri!$B5524="Existing Customer",kredi_kart_musterileri!$Q5524, "")</f>
        <v>3820</v>
      </c>
    </row>
    <row r="5525" spans="1:1">
      <c r="A5525" t="str">
        <f>IF(kredi_kart_musterileri!$B5525="Existing Customer",kredi_kart_musterileri!$Q5525, "")</f>
        <v/>
      </c>
    </row>
    <row r="5526" spans="1:1">
      <c r="A5526">
        <f>IF(kredi_kart_musterileri!$B5526="Existing Customer",kredi_kart_musterileri!$Q5526, "")</f>
        <v>4198</v>
      </c>
    </row>
    <row r="5527" spans="1:1">
      <c r="A5527">
        <f>IF(kredi_kart_musterileri!$B5527="Existing Customer",kredi_kart_musterileri!$Q5527, "")</f>
        <v>4333</v>
      </c>
    </row>
    <row r="5528" spans="1:1">
      <c r="A5528">
        <f>IF(kredi_kart_musterileri!$B5528="Existing Customer",kredi_kart_musterileri!$Q5528, "")</f>
        <v>4691</v>
      </c>
    </row>
    <row r="5529" spans="1:1">
      <c r="A5529" t="str">
        <f>IF(kredi_kart_musterileri!$B5529="Existing Customer",kredi_kart_musterileri!$Q5529, "")</f>
        <v/>
      </c>
    </row>
    <row r="5530" spans="1:1">
      <c r="A5530">
        <f>IF(kredi_kart_musterileri!$B5530="Existing Customer",kredi_kart_musterileri!$Q5530, "")</f>
        <v>4006</v>
      </c>
    </row>
    <row r="5531" spans="1:1">
      <c r="A5531">
        <f>IF(kredi_kart_musterileri!$B5531="Existing Customer",kredi_kart_musterileri!$Q5531, "")</f>
        <v>3429</v>
      </c>
    </row>
    <row r="5532" spans="1:1">
      <c r="A5532" t="str">
        <f>IF(kredi_kart_musterileri!$B5532="Existing Customer",kredi_kart_musterileri!$Q5532, "")</f>
        <v/>
      </c>
    </row>
    <row r="5533" spans="1:1">
      <c r="A5533">
        <f>IF(kredi_kart_musterileri!$B5533="Existing Customer",kredi_kart_musterileri!$Q5533, "")</f>
        <v>4260</v>
      </c>
    </row>
    <row r="5534" spans="1:1">
      <c r="A5534">
        <f>IF(kredi_kart_musterileri!$B5534="Existing Customer",kredi_kart_musterileri!$Q5534, "")</f>
        <v>4155</v>
      </c>
    </row>
    <row r="5535" spans="1:1">
      <c r="A5535">
        <f>IF(kredi_kart_musterileri!$B5535="Existing Customer",kredi_kart_musterileri!$Q5535, "")</f>
        <v>4327</v>
      </c>
    </row>
    <row r="5536" spans="1:1">
      <c r="A5536">
        <f>IF(kredi_kart_musterileri!$B5536="Existing Customer",kredi_kart_musterileri!$Q5536, "")</f>
        <v>4712</v>
      </c>
    </row>
    <row r="5537" spans="1:1">
      <c r="A5537">
        <f>IF(kredi_kart_musterileri!$B5537="Existing Customer",kredi_kart_musterileri!$Q5537, "")</f>
        <v>4069</v>
      </c>
    </row>
    <row r="5538" spans="1:1">
      <c r="A5538">
        <f>IF(kredi_kart_musterileri!$B5538="Existing Customer",kredi_kart_musterileri!$Q5538, "")</f>
        <v>3492</v>
      </c>
    </row>
    <row r="5539" spans="1:1">
      <c r="A5539" t="str">
        <f>IF(kredi_kart_musterileri!$B5539="Existing Customer",kredi_kart_musterileri!$Q5539, "")</f>
        <v/>
      </c>
    </row>
    <row r="5540" spans="1:1">
      <c r="A5540">
        <f>IF(kredi_kart_musterileri!$B5540="Existing Customer",kredi_kart_musterileri!$Q5540, "")</f>
        <v>3895</v>
      </c>
    </row>
    <row r="5541" spans="1:1">
      <c r="A5541">
        <f>IF(kredi_kart_musterileri!$B5541="Existing Customer",kredi_kart_musterileri!$Q5541, "")</f>
        <v>4946</v>
      </c>
    </row>
    <row r="5542" spans="1:1">
      <c r="A5542" t="str">
        <f>IF(kredi_kart_musterileri!$B5542="Existing Customer",kredi_kart_musterileri!$Q5542, "")</f>
        <v/>
      </c>
    </row>
    <row r="5543" spans="1:1">
      <c r="A5543" t="str">
        <f>IF(kredi_kart_musterileri!$B5543="Existing Customer",kredi_kart_musterileri!$Q5543, "")</f>
        <v/>
      </c>
    </row>
    <row r="5544" spans="1:1">
      <c r="A5544" t="str">
        <f>IF(kredi_kart_musterileri!$B5544="Existing Customer",kredi_kart_musterileri!$Q5544, "")</f>
        <v/>
      </c>
    </row>
    <row r="5545" spans="1:1">
      <c r="A5545">
        <f>IF(kredi_kart_musterileri!$B5545="Existing Customer",kredi_kart_musterileri!$Q5545, "")</f>
        <v>4211</v>
      </c>
    </row>
    <row r="5546" spans="1:1">
      <c r="A5546">
        <f>IF(kredi_kart_musterileri!$B5546="Existing Customer",kredi_kart_musterileri!$Q5546, "")</f>
        <v>4917</v>
      </c>
    </row>
    <row r="5547" spans="1:1">
      <c r="A5547">
        <f>IF(kredi_kart_musterileri!$B5547="Existing Customer",kredi_kart_musterileri!$Q5547, "")</f>
        <v>4588</v>
      </c>
    </row>
    <row r="5548" spans="1:1">
      <c r="A5548">
        <f>IF(kredi_kart_musterileri!$B5548="Existing Customer",kredi_kart_musterileri!$Q5548, "")</f>
        <v>4309</v>
      </c>
    </row>
    <row r="5549" spans="1:1">
      <c r="A5549" t="str">
        <f>IF(kredi_kart_musterileri!$B5549="Existing Customer",kredi_kart_musterileri!$Q5549, "")</f>
        <v/>
      </c>
    </row>
    <row r="5550" spans="1:1">
      <c r="A5550">
        <f>IF(kredi_kart_musterileri!$B5550="Existing Customer",kredi_kart_musterileri!$Q5550, "")</f>
        <v>3876</v>
      </c>
    </row>
    <row r="5551" spans="1:1">
      <c r="A5551" t="str">
        <f>IF(kredi_kart_musterileri!$B5551="Existing Customer",kredi_kart_musterileri!$Q5551, "")</f>
        <v/>
      </c>
    </row>
    <row r="5552" spans="1:1">
      <c r="A5552">
        <f>IF(kredi_kart_musterileri!$B5552="Existing Customer",kredi_kart_musterileri!$Q5552, "")</f>
        <v>5049</v>
      </c>
    </row>
    <row r="5553" spans="1:1">
      <c r="A5553">
        <f>IF(kredi_kart_musterileri!$B5553="Existing Customer",kredi_kart_musterileri!$Q5553, "")</f>
        <v>3709</v>
      </c>
    </row>
    <row r="5554" spans="1:1">
      <c r="A5554">
        <f>IF(kredi_kart_musterileri!$B5554="Existing Customer",kredi_kart_musterileri!$Q5554, "")</f>
        <v>4084</v>
      </c>
    </row>
    <row r="5555" spans="1:1">
      <c r="A5555" t="str">
        <f>IF(kredi_kart_musterileri!$B5555="Existing Customer",kredi_kart_musterileri!$Q5555, "")</f>
        <v/>
      </c>
    </row>
    <row r="5556" spans="1:1">
      <c r="A5556">
        <f>IF(kredi_kart_musterileri!$B5556="Existing Customer",kredi_kart_musterileri!$Q5556, "")</f>
        <v>3832</v>
      </c>
    </row>
    <row r="5557" spans="1:1">
      <c r="A5557">
        <f>IF(kredi_kart_musterileri!$B5557="Existing Customer",kredi_kart_musterileri!$Q5557, "")</f>
        <v>4742</v>
      </c>
    </row>
    <row r="5558" spans="1:1">
      <c r="A5558">
        <f>IF(kredi_kart_musterileri!$B5558="Existing Customer",kredi_kart_musterileri!$Q5558, "")</f>
        <v>4565</v>
      </c>
    </row>
    <row r="5559" spans="1:1">
      <c r="A5559">
        <f>IF(kredi_kart_musterileri!$B5559="Existing Customer",kredi_kart_musterileri!$Q5559, "")</f>
        <v>4355</v>
      </c>
    </row>
    <row r="5560" spans="1:1">
      <c r="A5560">
        <f>IF(kredi_kart_musterileri!$B5560="Existing Customer",kredi_kart_musterileri!$Q5560, "")</f>
        <v>3934</v>
      </c>
    </row>
    <row r="5561" spans="1:1">
      <c r="A5561" t="str">
        <f>IF(kredi_kart_musterileri!$B5561="Existing Customer",kredi_kart_musterileri!$Q5561, "")</f>
        <v/>
      </c>
    </row>
    <row r="5562" spans="1:1">
      <c r="A5562">
        <f>IF(kredi_kart_musterileri!$B5562="Existing Customer",kredi_kart_musterileri!$Q5562, "")</f>
        <v>3645</v>
      </c>
    </row>
    <row r="5563" spans="1:1">
      <c r="A5563">
        <f>IF(kredi_kart_musterileri!$B5563="Existing Customer",kredi_kart_musterileri!$Q5563, "")</f>
        <v>4948</v>
      </c>
    </row>
    <row r="5564" spans="1:1">
      <c r="A5564" t="str">
        <f>IF(kredi_kart_musterileri!$B5564="Existing Customer",kredi_kart_musterileri!$Q5564, "")</f>
        <v/>
      </c>
    </row>
    <row r="5565" spans="1:1">
      <c r="A5565">
        <f>IF(kredi_kart_musterileri!$B5565="Existing Customer",kredi_kart_musterileri!$Q5565, "")</f>
        <v>4573</v>
      </c>
    </row>
    <row r="5566" spans="1:1">
      <c r="A5566">
        <f>IF(kredi_kart_musterileri!$B5566="Existing Customer",kredi_kart_musterileri!$Q5566, "")</f>
        <v>4694</v>
      </c>
    </row>
    <row r="5567" spans="1:1">
      <c r="A5567">
        <f>IF(kredi_kart_musterileri!$B5567="Existing Customer",kredi_kart_musterileri!$Q5567, "")</f>
        <v>4277</v>
      </c>
    </row>
    <row r="5568" spans="1:1">
      <c r="A5568" t="str">
        <f>IF(kredi_kart_musterileri!$B5568="Existing Customer",kredi_kart_musterileri!$Q5568, "")</f>
        <v/>
      </c>
    </row>
    <row r="5569" spans="1:1">
      <c r="A5569">
        <f>IF(kredi_kart_musterileri!$B5569="Existing Customer",kredi_kart_musterileri!$Q5569, "")</f>
        <v>4150</v>
      </c>
    </row>
    <row r="5570" spans="1:1">
      <c r="A5570">
        <f>IF(kredi_kart_musterileri!$B5570="Existing Customer",kredi_kart_musterileri!$Q5570, "")</f>
        <v>5103</v>
      </c>
    </row>
    <row r="5571" spans="1:1">
      <c r="A5571">
        <f>IF(kredi_kart_musterileri!$B5571="Existing Customer",kredi_kart_musterileri!$Q5571, "")</f>
        <v>4313</v>
      </c>
    </row>
    <row r="5572" spans="1:1">
      <c r="A5572">
        <f>IF(kredi_kart_musterileri!$B5572="Existing Customer",kredi_kart_musterileri!$Q5572, "")</f>
        <v>4503</v>
      </c>
    </row>
    <row r="5573" spans="1:1">
      <c r="A5573" t="str">
        <f>IF(kredi_kart_musterileri!$B5573="Existing Customer",kredi_kart_musterileri!$Q5573, "")</f>
        <v/>
      </c>
    </row>
    <row r="5574" spans="1:1">
      <c r="A5574">
        <f>IF(kredi_kart_musterileri!$B5574="Existing Customer",kredi_kart_musterileri!$Q5574, "")</f>
        <v>4420</v>
      </c>
    </row>
    <row r="5575" spans="1:1">
      <c r="A5575">
        <f>IF(kredi_kart_musterileri!$B5575="Existing Customer",kredi_kart_musterileri!$Q5575, "")</f>
        <v>4171</v>
      </c>
    </row>
    <row r="5576" spans="1:1">
      <c r="A5576">
        <f>IF(kredi_kart_musterileri!$B5576="Existing Customer",kredi_kart_musterileri!$Q5576, "")</f>
        <v>4194</v>
      </c>
    </row>
    <row r="5577" spans="1:1">
      <c r="A5577">
        <f>IF(kredi_kart_musterileri!$B5577="Existing Customer",kredi_kart_musterileri!$Q5577, "")</f>
        <v>4962</v>
      </c>
    </row>
    <row r="5578" spans="1:1">
      <c r="A5578">
        <f>IF(kredi_kart_musterileri!$B5578="Existing Customer",kredi_kart_musterileri!$Q5578, "")</f>
        <v>5481</v>
      </c>
    </row>
    <row r="5579" spans="1:1">
      <c r="A5579">
        <f>IF(kredi_kart_musterileri!$B5579="Existing Customer",kredi_kart_musterileri!$Q5579, "")</f>
        <v>5026</v>
      </c>
    </row>
    <row r="5580" spans="1:1">
      <c r="A5580">
        <f>IF(kredi_kart_musterileri!$B5580="Existing Customer",kredi_kart_musterileri!$Q5580, "")</f>
        <v>4960</v>
      </c>
    </row>
    <row r="5581" spans="1:1">
      <c r="A5581">
        <f>IF(kredi_kart_musterileri!$B5581="Existing Customer",kredi_kart_musterileri!$Q5581, "")</f>
        <v>3928</v>
      </c>
    </row>
    <row r="5582" spans="1:1">
      <c r="A5582">
        <f>IF(kredi_kart_musterileri!$B5582="Existing Customer",kredi_kart_musterileri!$Q5582, "")</f>
        <v>4009</v>
      </c>
    </row>
    <row r="5583" spans="1:1">
      <c r="A5583">
        <f>IF(kredi_kart_musterileri!$B5583="Existing Customer",kredi_kart_musterileri!$Q5583, "")</f>
        <v>3410</v>
      </c>
    </row>
    <row r="5584" spans="1:1">
      <c r="A5584">
        <f>IF(kredi_kart_musterileri!$B5584="Existing Customer",kredi_kart_musterileri!$Q5584, "")</f>
        <v>4615</v>
      </c>
    </row>
    <row r="5585" spans="1:1">
      <c r="A5585">
        <f>IF(kredi_kart_musterileri!$B5585="Existing Customer",kredi_kart_musterileri!$Q5585, "")</f>
        <v>4121</v>
      </c>
    </row>
    <row r="5586" spans="1:1">
      <c r="A5586">
        <f>IF(kredi_kart_musterileri!$B5586="Existing Customer",kredi_kart_musterileri!$Q5586, "")</f>
        <v>4670</v>
      </c>
    </row>
    <row r="5587" spans="1:1">
      <c r="A5587">
        <f>IF(kredi_kart_musterileri!$B5587="Existing Customer",kredi_kart_musterileri!$Q5587, "")</f>
        <v>4321</v>
      </c>
    </row>
    <row r="5588" spans="1:1">
      <c r="A5588">
        <f>IF(kredi_kart_musterileri!$B5588="Existing Customer",kredi_kart_musterileri!$Q5588, "")</f>
        <v>3899</v>
      </c>
    </row>
    <row r="5589" spans="1:1">
      <c r="A5589">
        <f>IF(kredi_kart_musterileri!$B5589="Existing Customer",kredi_kart_musterileri!$Q5589, "")</f>
        <v>3698</v>
      </c>
    </row>
    <row r="5590" spans="1:1">
      <c r="A5590" t="str">
        <f>IF(kredi_kart_musterileri!$B5590="Existing Customer",kredi_kart_musterileri!$Q5590, "")</f>
        <v/>
      </c>
    </row>
    <row r="5591" spans="1:1">
      <c r="A5591">
        <f>IF(kredi_kart_musterileri!$B5591="Existing Customer",kredi_kart_musterileri!$Q5591, "")</f>
        <v>4560</v>
      </c>
    </row>
    <row r="5592" spans="1:1">
      <c r="A5592">
        <f>IF(kredi_kart_musterileri!$B5592="Existing Customer",kredi_kart_musterileri!$Q5592, "")</f>
        <v>4888</v>
      </c>
    </row>
    <row r="5593" spans="1:1">
      <c r="A5593">
        <f>IF(kredi_kart_musterileri!$B5593="Existing Customer",kredi_kart_musterileri!$Q5593, "")</f>
        <v>4657</v>
      </c>
    </row>
    <row r="5594" spans="1:1">
      <c r="A5594" t="str">
        <f>IF(kredi_kart_musterileri!$B5594="Existing Customer",kredi_kart_musterileri!$Q5594, "")</f>
        <v/>
      </c>
    </row>
    <row r="5595" spans="1:1">
      <c r="A5595">
        <f>IF(kredi_kart_musterileri!$B5595="Existing Customer",kredi_kart_musterileri!$Q5595, "")</f>
        <v>4585</v>
      </c>
    </row>
    <row r="5596" spans="1:1">
      <c r="A5596">
        <f>IF(kredi_kart_musterileri!$B5596="Existing Customer",kredi_kart_musterileri!$Q5596, "")</f>
        <v>4755</v>
      </c>
    </row>
    <row r="5597" spans="1:1">
      <c r="A5597">
        <f>IF(kredi_kart_musterileri!$B5597="Existing Customer",kredi_kart_musterileri!$Q5597, "")</f>
        <v>4997</v>
      </c>
    </row>
    <row r="5598" spans="1:1">
      <c r="A5598">
        <f>IF(kredi_kart_musterileri!$B5598="Existing Customer",kredi_kart_musterileri!$Q5598, "")</f>
        <v>4568</v>
      </c>
    </row>
    <row r="5599" spans="1:1">
      <c r="A5599">
        <f>IF(kredi_kart_musterileri!$B5599="Existing Customer",kredi_kart_musterileri!$Q5599, "")</f>
        <v>3692</v>
      </c>
    </row>
    <row r="5600" spans="1:1">
      <c r="A5600">
        <f>IF(kredi_kart_musterileri!$B5600="Existing Customer",kredi_kart_musterileri!$Q5600, "")</f>
        <v>4498</v>
      </c>
    </row>
    <row r="5601" spans="1:1">
      <c r="A5601" t="str">
        <f>IF(kredi_kart_musterileri!$B5601="Existing Customer",kredi_kart_musterileri!$Q5601, "")</f>
        <v/>
      </c>
    </row>
    <row r="5602" spans="1:1">
      <c r="A5602">
        <f>IF(kredi_kart_musterileri!$B5602="Existing Customer",kredi_kart_musterileri!$Q5602, "")</f>
        <v>4208</v>
      </c>
    </row>
    <row r="5603" spans="1:1">
      <c r="A5603">
        <f>IF(kredi_kart_musterileri!$B5603="Existing Customer",kredi_kart_musterileri!$Q5603, "")</f>
        <v>4617</v>
      </c>
    </row>
    <row r="5604" spans="1:1">
      <c r="A5604" t="str">
        <f>IF(kredi_kart_musterileri!$B5604="Existing Customer",kredi_kart_musterileri!$Q5604, "")</f>
        <v/>
      </c>
    </row>
    <row r="5605" spans="1:1">
      <c r="A5605">
        <f>IF(kredi_kart_musterileri!$B5605="Existing Customer",kredi_kart_musterileri!$Q5605, "")</f>
        <v>4464</v>
      </c>
    </row>
    <row r="5606" spans="1:1">
      <c r="A5606">
        <f>IF(kredi_kart_musterileri!$B5606="Existing Customer",kredi_kart_musterileri!$Q5606, "")</f>
        <v>4916</v>
      </c>
    </row>
    <row r="5607" spans="1:1">
      <c r="A5607" t="str">
        <f>IF(kredi_kart_musterileri!$B5607="Existing Customer",kredi_kart_musterileri!$Q5607, "")</f>
        <v/>
      </c>
    </row>
    <row r="5608" spans="1:1">
      <c r="A5608">
        <f>IF(kredi_kart_musterileri!$B5608="Existing Customer",kredi_kart_musterileri!$Q5608, "")</f>
        <v>4408</v>
      </c>
    </row>
    <row r="5609" spans="1:1">
      <c r="A5609">
        <f>IF(kredi_kart_musterileri!$B5609="Existing Customer",kredi_kart_musterileri!$Q5609, "")</f>
        <v>4537</v>
      </c>
    </row>
    <row r="5610" spans="1:1">
      <c r="A5610">
        <f>IF(kredi_kart_musterileri!$B5610="Existing Customer",kredi_kart_musterileri!$Q5610, "")</f>
        <v>4983</v>
      </c>
    </row>
    <row r="5611" spans="1:1">
      <c r="A5611">
        <f>IF(kredi_kart_musterileri!$B5611="Existing Customer",kredi_kart_musterileri!$Q5611, "")</f>
        <v>4805</v>
      </c>
    </row>
    <row r="5612" spans="1:1">
      <c r="A5612">
        <f>IF(kredi_kart_musterileri!$B5612="Existing Customer",kredi_kart_musterileri!$Q5612, "")</f>
        <v>5124</v>
      </c>
    </row>
    <row r="5613" spans="1:1">
      <c r="A5613">
        <f>IF(kredi_kart_musterileri!$B5613="Existing Customer",kredi_kart_musterileri!$Q5613, "")</f>
        <v>5259</v>
      </c>
    </row>
    <row r="5614" spans="1:1">
      <c r="A5614">
        <f>IF(kredi_kart_musterileri!$B5614="Existing Customer",kredi_kart_musterileri!$Q5614, "")</f>
        <v>4334</v>
      </c>
    </row>
    <row r="5615" spans="1:1">
      <c r="A5615">
        <f>IF(kredi_kart_musterileri!$B5615="Existing Customer",kredi_kart_musterileri!$Q5615, "")</f>
        <v>3940</v>
      </c>
    </row>
    <row r="5616" spans="1:1">
      <c r="A5616" t="str">
        <f>IF(kredi_kart_musterileri!$B5616="Existing Customer",kredi_kart_musterileri!$Q5616, "")</f>
        <v/>
      </c>
    </row>
    <row r="5617" spans="1:1">
      <c r="A5617">
        <f>IF(kredi_kart_musterileri!$B5617="Existing Customer",kredi_kart_musterileri!$Q5617, "")</f>
        <v>3696</v>
      </c>
    </row>
    <row r="5618" spans="1:1">
      <c r="A5618" t="str">
        <f>IF(kredi_kart_musterileri!$B5618="Existing Customer",kredi_kart_musterileri!$Q5618, "")</f>
        <v/>
      </c>
    </row>
    <row r="5619" spans="1:1">
      <c r="A5619" t="str">
        <f>IF(kredi_kart_musterileri!$B5619="Existing Customer",kredi_kart_musterileri!$Q5619, "")</f>
        <v/>
      </c>
    </row>
    <row r="5620" spans="1:1">
      <c r="A5620" t="str">
        <f>IF(kredi_kart_musterileri!$B5620="Existing Customer",kredi_kart_musterileri!$Q5620, "")</f>
        <v/>
      </c>
    </row>
    <row r="5621" spans="1:1">
      <c r="A5621" t="str">
        <f>IF(kredi_kart_musterileri!$B5621="Existing Customer",kredi_kart_musterileri!$Q5621, "")</f>
        <v/>
      </c>
    </row>
    <row r="5622" spans="1:1">
      <c r="A5622" t="str">
        <f>IF(kredi_kart_musterileri!$B5622="Existing Customer",kredi_kart_musterileri!$Q5622, "")</f>
        <v/>
      </c>
    </row>
    <row r="5623" spans="1:1">
      <c r="A5623">
        <f>IF(kredi_kart_musterileri!$B5623="Existing Customer",kredi_kart_musterileri!$Q5623, "")</f>
        <v>5178</v>
      </c>
    </row>
    <row r="5624" spans="1:1">
      <c r="A5624">
        <f>IF(kredi_kart_musterileri!$B5624="Existing Customer",kredi_kart_musterileri!$Q5624, "")</f>
        <v>4372</v>
      </c>
    </row>
    <row r="5625" spans="1:1">
      <c r="A5625">
        <f>IF(kredi_kart_musterileri!$B5625="Existing Customer",kredi_kart_musterileri!$Q5625, "")</f>
        <v>4263</v>
      </c>
    </row>
    <row r="5626" spans="1:1">
      <c r="A5626">
        <f>IF(kredi_kart_musterileri!$B5626="Existing Customer",kredi_kart_musterileri!$Q5626, "")</f>
        <v>1911</v>
      </c>
    </row>
    <row r="5627" spans="1:1">
      <c r="A5627" t="str">
        <f>IF(kredi_kart_musterileri!$B5627="Existing Customer",kredi_kart_musterileri!$Q5627, "")</f>
        <v/>
      </c>
    </row>
    <row r="5628" spans="1:1">
      <c r="A5628" t="str">
        <f>IF(kredi_kart_musterileri!$B5628="Existing Customer",kredi_kart_musterileri!$Q5628, "")</f>
        <v/>
      </c>
    </row>
    <row r="5629" spans="1:1">
      <c r="A5629">
        <f>IF(kredi_kart_musterileri!$B5629="Existing Customer",kredi_kart_musterileri!$Q5629, "")</f>
        <v>4606</v>
      </c>
    </row>
    <row r="5630" spans="1:1">
      <c r="A5630">
        <f>IF(kredi_kart_musterileri!$B5630="Existing Customer",kredi_kart_musterileri!$Q5630, "")</f>
        <v>4606</v>
      </c>
    </row>
    <row r="5631" spans="1:1">
      <c r="A5631">
        <f>IF(kredi_kart_musterileri!$B5631="Existing Customer",kredi_kart_musterileri!$Q5631, "")</f>
        <v>4396</v>
      </c>
    </row>
    <row r="5632" spans="1:1">
      <c r="A5632">
        <f>IF(kredi_kart_musterileri!$B5632="Existing Customer",kredi_kart_musterileri!$Q5632, "")</f>
        <v>4268</v>
      </c>
    </row>
    <row r="5633" spans="1:1">
      <c r="A5633">
        <f>IF(kredi_kart_musterileri!$B5633="Existing Customer",kredi_kart_musterileri!$Q5633, "")</f>
        <v>4228</v>
      </c>
    </row>
    <row r="5634" spans="1:1">
      <c r="A5634" t="str">
        <f>IF(kredi_kart_musterileri!$B5634="Existing Customer",kredi_kart_musterileri!$Q5634, "")</f>
        <v/>
      </c>
    </row>
    <row r="5635" spans="1:1">
      <c r="A5635" t="str">
        <f>IF(kredi_kart_musterileri!$B5635="Existing Customer",kredi_kart_musterileri!$Q5635, "")</f>
        <v/>
      </c>
    </row>
    <row r="5636" spans="1:1">
      <c r="A5636">
        <f>IF(kredi_kart_musterileri!$B5636="Existing Customer",kredi_kart_musterileri!$Q5636, "")</f>
        <v>4407</v>
      </c>
    </row>
    <row r="5637" spans="1:1">
      <c r="A5637">
        <f>IF(kredi_kart_musterileri!$B5637="Existing Customer",kredi_kart_musterileri!$Q5637, "")</f>
        <v>4135</v>
      </c>
    </row>
    <row r="5638" spans="1:1">
      <c r="A5638">
        <f>IF(kredi_kart_musterileri!$B5638="Existing Customer",kredi_kart_musterileri!$Q5638, "")</f>
        <v>4955</v>
      </c>
    </row>
    <row r="5639" spans="1:1">
      <c r="A5639" t="str">
        <f>IF(kredi_kart_musterileri!$B5639="Existing Customer",kredi_kart_musterileri!$Q5639, "")</f>
        <v/>
      </c>
    </row>
    <row r="5640" spans="1:1">
      <c r="A5640">
        <f>IF(kredi_kart_musterileri!$B5640="Existing Customer",kredi_kart_musterileri!$Q5640, "")</f>
        <v>4524</v>
      </c>
    </row>
    <row r="5641" spans="1:1">
      <c r="A5641">
        <f>IF(kredi_kart_musterileri!$B5641="Existing Customer",kredi_kart_musterileri!$Q5641, "")</f>
        <v>4469</v>
      </c>
    </row>
    <row r="5642" spans="1:1">
      <c r="A5642">
        <f>IF(kredi_kart_musterileri!$B5642="Existing Customer",kredi_kart_musterileri!$Q5642, "")</f>
        <v>4411</v>
      </c>
    </row>
    <row r="5643" spans="1:1">
      <c r="A5643" t="str">
        <f>IF(kredi_kart_musterileri!$B5643="Existing Customer",kredi_kart_musterileri!$Q5643, "")</f>
        <v/>
      </c>
    </row>
    <row r="5644" spans="1:1">
      <c r="A5644">
        <f>IF(kredi_kart_musterileri!$B5644="Existing Customer",kredi_kart_musterileri!$Q5644, "")</f>
        <v>4563</v>
      </c>
    </row>
    <row r="5645" spans="1:1">
      <c r="A5645">
        <f>IF(kredi_kart_musterileri!$B5645="Existing Customer",kredi_kart_musterileri!$Q5645, "")</f>
        <v>4525</v>
      </c>
    </row>
    <row r="5646" spans="1:1">
      <c r="A5646">
        <f>IF(kredi_kart_musterileri!$B5646="Existing Customer",kredi_kart_musterileri!$Q5646, "")</f>
        <v>5221</v>
      </c>
    </row>
    <row r="5647" spans="1:1">
      <c r="A5647">
        <f>IF(kredi_kart_musterileri!$B5647="Existing Customer",kredi_kart_musterileri!$Q5647, "")</f>
        <v>4426</v>
      </c>
    </row>
    <row r="5648" spans="1:1">
      <c r="A5648">
        <f>IF(kredi_kart_musterileri!$B5648="Existing Customer",kredi_kart_musterileri!$Q5648, "")</f>
        <v>3739</v>
      </c>
    </row>
    <row r="5649" spans="1:1">
      <c r="A5649">
        <f>IF(kredi_kart_musterileri!$B5649="Existing Customer",kredi_kart_musterileri!$Q5649, "")</f>
        <v>4983</v>
      </c>
    </row>
    <row r="5650" spans="1:1">
      <c r="A5650" t="str">
        <f>IF(kredi_kart_musterileri!$B5650="Existing Customer",kredi_kart_musterileri!$Q5650, "")</f>
        <v/>
      </c>
    </row>
    <row r="5651" spans="1:1">
      <c r="A5651">
        <f>IF(kredi_kart_musterileri!$B5651="Existing Customer",kredi_kart_musterileri!$Q5651, "")</f>
        <v>4192</v>
      </c>
    </row>
    <row r="5652" spans="1:1">
      <c r="A5652" t="str">
        <f>IF(kredi_kart_musterileri!$B5652="Existing Customer",kredi_kart_musterileri!$Q5652, "")</f>
        <v/>
      </c>
    </row>
    <row r="5653" spans="1:1">
      <c r="A5653">
        <f>IF(kredi_kart_musterileri!$B5653="Existing Customer",kredi_kart_musterileri!$Q5653, "")</f>
        <v>4495</v>
      </c>
    </row>
    <row r="5654" spans="1:1">
      <c r="A5654" t="str">
        <f>IF(kredi_kart_musterileri!$B5654="Existing Customer",kredi_kart_musterileri!$Q5654, "")</f>
        <v/>
      </c>
    </row>
    <row r="5655" spans="1:1">
      <c r="A5655">
        <f>IF(kredi_kart_musterileri!$B5655="Existing Customer",kredi_kart_musterileri!$Q5655, "")</f>
        <v>5032</v>
      </c>
    </row>
    <row r="5656" spans="1:1">
      <c r="A5656">
        <f>IF(kredi_kart_musterileri!$B5656="Existing Customer",kredi_kart_musterileri!$Q5656, "")</f>
        <v>4837</v>
      </c>
    </row>
    <row r="5657" spans="1:1">
      <c r="A5657">
        <f>IF(kredi_kart_musterileri!$B5657="Existing Customer",kredi_kart_musterileri!$Q5657, "")</f>
        <v>3942</v>
      </c>
    </row>
    <row r="5658" spans="1:1">
      <c r="A5658" t="str">
        <f>IF(kredi_kart_musterileri!$B5658="Existing Customer",kredi_kart_musterileri!$Q5658, "")</f>
        <v/>
      </c>
    </row>
    <row r="5659" spans="1:1">
      <c r="A5659">
        <f>IF(kredi_kart_musterileri!$B5659="Existing Customer",kredi_kart_musterileri!$Q5659, "")</f>
        <v>4611</v>
      </c>
    </row>
    <row r="5660" spans="1:1">
      <c r="A5660">
        <f>IF(kredi_kart_musterileri!$B5660="Existing Customer",kredi_kart_musterileri!$Q5660, "")</f>
        <v>4467</v>
      </c>
    </row>
    <row r="5661" spans="1:1">
      <c r="A5661" t="str">
        <f>IF(kredi_kart_musterileri!$B5661="Existing Customer",kredi_kart_musterileri!$Q5661, "")</f>
        <v/>
      </c>
    </row>
    <row r="5662" spans="1:1">
      <c r="A5662" t="str">
        <f>IF(kredi_kart_musterileri!$B5662="Existing Customer",kredi_kart_musterileri!$Q5662, "")</f>
        <v/>
      </c>
    </row>
    <row r="5663" spans="1:1">
      <c r="A5663" t="str">
        <f>IF(kredi_kart_musterileri!$B5663="Existing Customer",kredi_kart_musterileri!$Q5663, "")</f>
        <v/>
      </c>
    </row>
    <row r="5664" spans="1:1">
      <c r="A5664" t="str">
        <f>IF(kredi_kart_musterileri!$B5664="Existing Customer",kredi_kart_musterileri!$Q5664, "")</f>
        <v/>
      </c>
    </row>
    <row r="5665" spans="1:1">
      <c r="A5665">
        <f>IF(kredi_kart_musterileri!$B5665="Existing Customer",kredi_kart_musterileri!$Q5665, "")</f>
        <v>4782</v>
      </c>
    </row>
    <row r="5666" spans="1:1">
      <c r="A5666" t="str">
        <f>IF(kredi_kart_musterileri!$B5666="Existing Customer",kredi_kart_musterileri!$Q5666, "")</f>
        <v/>
      </c>
    </row>
    <row r="5667" spans="1:1">
      <c r="A5667">
        <f>IF(kredi_kart_musterileri!$B5667="Existing Customer",kredi_kart_musterileri!$Q5667, "")</f>
        <v>4603</v>
      </c>
    </row>
    <row r="5668" spans="1:1">
      <c r="A5668">
        <f>IF(kredi_kart_musterileri!$B5668="Existing Customer",kredi_kart_musterileri!$Q5668, "")</f>
        <v>3406</v>
      </c>
    </row>
    <row r="5669" spans="1:1">
      <c r="A5669">
        <f>IF(kredi_kart_musterileri!$B5669="Existing Customer",kredi_kart_musterileri!$Q5669, "")</f>
        <v>4786</v>
      </c>
    </row>
    <row r="5670" spans="1:1">
      <c r="A5670" t="str">
        <f>IF(kredi_kart_musterileri!$B5670="Existing Customer",kredi_kart_musterileri!$Q5670, "")</f>
        <v/>
      </c>
    </row>
    <row r="5671" spans="1:1">
      <c r="A5671">
        <f>IF(kredi_kart_musterileri!$B5671="Existing Customer",kredi_kart_musterileri!$Q5671, "")</f>
        <v>4254</v>
      </c>
    </row>
    <row r="5672" spans="1:1">
      <c r="A5672">
        <f>IF(kredi_kart_musterileri!$B5672="Existing Customer",kredi_kart_musterileri!$Q5672, "")</f>
        <v>4571</v>
      </c>
    </row>
    <row r="5673" spans="1:1">
      <c r="A5673" t="str">
        <f>IF(kredi_kart_musterileri!$B5673="Existing Customer",kredi_kart_musterileri!$Q5673, "")</f>
        <v/>
      </c>
    </row>
    <row r="5674" spans="1:1">
      <c r="A5674" t="str">
        <f>IF(kredi_kart_musterileri!$B5674="Existing Customer",kredi_kart_musterileri!$Q5674, "")</f>
        <v/>
      </c>
    </row>
    <row r="5675" spans="1:1">
      <c r="A5675" t="str">
        <f>IF(kredi_kart_musterileri!$B5675="Existing Customer",kredi_kart_musterileri!$Q5675, "")</f>
        <v/>
      </c>
    </row>
    <row r="5676" spans="1:1">
      <c r="A5676">
        <f>IF(kredi_kart_musterileri!$B5676="Existing Customer",kredi_kart_musterileri!$Q5676, "")</f>
        <v>4833</v>
      </c>
    </row>
    <row r="5677" spans="1:1">
      <c r="A5677">
        <f>IF(kredi_kart_musterileri!$B5677="Existing Customer",kredi_kart_musterileri!$Q5677, "")</f>
        <v>4937</v>
      </c>
    </row>
    <row r="5678" spans="1:1">
      <c r="A5678">
        <f>IF(kredi_kart_musterileri!$B5678="Existing Customer",kredi_kart_musterileri!$Q5678, "")</f>
        <v>4869</v>
      </c>
    </row>
    <row r="5679" spans="1:1">
      <c r="A5679" t="str">
        <f>IF(kredi_kart_musterileri!$B5679="Existing Customer",kredi_kart_musterileri!$Q5679, "")</f>
        <v/>
      </c>
    </row>
    <row r="5680" spans="1:1">
      <c r="A5680">
        <f>IF(kredi_kart_musterileri!$B5680="Existing Customer",kredi_kart_musterileri!$Q5680, "")</f>
        <v>4581</v>
      </c>
    </row>
    <row r="5681" spans="1:1">
      <c r="A5681">
        <f>IF(kredi_kart_musterileri!$B5681="Existing Customer",kredi_kart_musterileri!$Q5681, "")</f>
        <v>4400</v>
      </c>
    </row>
    <row r="5682" spans="1:1">
      <c r="A5682">
        <f>IF(kredi_kart_musterileri!$B5682="Existing Customer",kredi_kart_musterileri!$Q5682, "")</f>
        <v>5005</v>
      </c>
    </row>
    <row r="5683" spans="1:1">
      <c r="A5683" t="str">
        <f>IF(kredi_kart_musterileri!$B5683="Existing Customer",kredi_kart_musterileri!$Q5683, "")</f>
        <v/>
      </c>
    </row>
    <row r="5684" spans="1:1">
      <c r="A5684" t="str">
        <f>IF(kredi_kart_musterileri!$B5684="Existing Customer",kredi_kart_musterileri!$Q5684, "")</f>
        <v/>
      </c>
    </row>
    <row r="5685" spans="1:1">
      <c r="A5685">
        <f>IF(kredi_kart_musterileri!$B5685="Existing Customer",kredi_kart_musterileri!$Q5685, "")</f>
        <v>4349</v>
      </c>
    </row>
    <row r="5686" spans="1:1">
      <c r="A5686">
        <f>IF(kredi_kart_musterileri!$B5686="Existing Customer",kredi_kart_musterileri!$Q5686, "")</f>
        <v>3675</v>
      </c>
    </row>
    <row r="5687" spans="1:1">
      <c r="A5687">
        <f>IF(kredi_kart_musterileri!$B5687="Existing Customer",kredi_kart_musterileri!$Q5687, "")</f>
        <v>4681</v>
      </c>
    </row>
    <row r="5688" spans="1:1">
      <c r="A5688" t="str">
        <f>IF(kredi_kart_musterileri!$B5688="Existing Customer",kredi_kart_musterileri!$Q5688, "")</f>
        <v/>
      </c>
    </row>
    <row r="5689" spans="1:1">
      <c r="A5689">
        <f>IF(kredi_kart_musterileri!$B5689="Existing Customer",kredi_kart_musterileri!$Q5689, "")</f>
        <v>4177</v>
      </c>
    </row>
    <row r="5690" spans="1:1">
      <c r="A5690">
        <f>IF(kredi_kart_musterileri!$B5690="Existing Customer",kredi_kart_musterileri!$Q5690, "")</f>
        <v>3979</v>
      </c>
    </row>
    <row r="5691" spans="1:1">
      <c r="A5691">
        <f>IF(kredi_kart_musterileri!$B5691="Existing Customer",kredi_kart_musterileri!$Q5691, "")</f>
        <v>5059</v>
      </c>
    </row>
    <row r="5692" spans="1:1">
      <c r="A5692">
        <f>IF(kredi_kart_musterileri!$B5692="Existing Customer",kredi_kart_musterileri!$Q5692, "")</f>
        <v>4727</v>
      </c>
    </row>
    <row r="5693" spans="1:1">
      <c r="A5693">
        <f>IF(kredi_kart_musterileri!$B5693="Existing Customer",kredi_kart_musterileri!$Q5693, "")</f>
        <v>4905</v>
      </c>
    </row>
    <row r="5694" spans="1:1">
      <c r="A5694" t="str">
        <f>IF(kredi_kart_musterileri!$B5694="Existing Customer",kredi_kart_musterileri!$Q5694, "")</f>
        <v/>
      </c>
    </row>
    <row r="5695" spans="1:1">
      <c r="A5695">
        <f>IF(kredi_kart_musterileri!$B5695="Existing Customer",kredi_kart_musterileri!$Q5695, "")</f>
        <v>5136</v>
      </c>
    </row>
    <row r="5696" spans="1:1">
      <c r="A5696" t="str">
        <f>IF(kredi_kart_musterileri!$B5696="Existing Customer",kredi_kart_musterileri!$Q5696, "")</f>
        <v/>
      </c>
    </row>
    <row r="5697" spans="1:1">
      <c r="A5697">
        <f>IF(kredi_kart_musterileri!$B5697="Existing Customer",kredi_kart_musterileri!$Q5697, "")</f>
        <v>4115</v>
      </c>
    </row>
    <row r="5698" spans="1:1">
      <c r="A5698">
        <f>IF(kredi_kart_musterileri!$B5698="Existing Customer",kredi_kart_musterileri!$Q5698, "")</f>
        <v>3895</v>
      </c>
    </row>
    <row r="5699" spans="1:1">
      <c r="A5699">
        <f>IF(kredi_kart_musterileri!$B5699="Existing Customer",kredi_kart_musterileri!$Q5699, "")</f>
        <v>4240</v>
      </c>
    </row>
    <row r="5700" spans="1:1">
      <c r="A5700">
        <f>IF(kredi_kart_musterileri!$B5700="Existing Customer",kredi_kart_musterileri!$Q5700, "")</f>
        <v>4798</v>
      </c>
    </row>
    <row r="5701" spans="1:1">
      <c r="A5701">
        <f>IF(kredi_kart_musterileri!$B5701="Existing Customer",kredi_kart_musterileri!$Q5701, "")</f>
        <v>4956</v>
      </c>
    </row>
    <row r="5702" spans="1:1">
      <c r="A5702">
        <f>IF(kredi_kart_musterileri!$B5702="Existing Customer",kredi_kart_musterileri!$Q5702, "")</f>
        <v>3551</v>
      </c>
    </row>
    <row r="5703" spans="1:1">
      <c r="A5703">
        <f>IF(kredi_kart_musterileri!$B5703="Existing Customer",kredi_kart_musterileri!$Q5703, "")</f>
        <v>3756</v>
      </c>
    </row>
    <row r="5704" spans="1:1">
      <c r="A5704">
        <f>IF(kredi_kart_musterileri!$B5704="Existing Customer",kredi_kart_musterileri!$Q5704, "")</f>
        <v>4219</v>
      </c>
    </row>
    <row r="5705" spans="1:1">
      <c r="A5705">
        <f>IF(kredi_kart_musterileri!$B5705="Existing Customer",kredi_kart_musterileri!$Q5705, "")</f>
        <v>4625</v>
      </c>
    </row>
    <row r="5706" spans="1:1">
      <c r="A5706">
        <f>IF(kredi_kart_musterileri!$B5706="Existing Customer",kredi_kart_musterileri!$Q5706, "")</f>
        <v>4885</v>
      </c>
    </row>
    <row r="5707" spans="1:1">
      <c r="A5707">
        <f>IF(kredi_kart_musterileri!$B5707="Existing Customer",kredi_kart_musterileri!$Q5707, "")</f>
        <v>5409</v>
      </c>
    </row>
    <row r="5708" spans="1:1">
      <c r="A5708">
        <f>IF(kredi_kart_musterileri!$B5708="Existing Customer",kredi_kart_musterileri!$Q5708, "")</f>
        <v>4680</v>
      </c>
    </row>
    <row r="5709" spans="1:1">
      <c r="A5709">
        <f>IF(kredi_kart_musterileri!$B5709="Existing Customer",kredi_kart_musterileri!$Q5709, "")</f>
        <v>4341</v>
      </c>
    </row>
    <row r="5710" spans="1:1">
      <c r="A5710">
        <f>IF(kredi_kart_musterileri!$B5710="Existing Customer",kredi_kart_musterileri!$Q5710, "")</f>
        <v>5072</v>
      </c>
    </row>
    <row r="5711" spans="1:1">
      <c r="A5711">
        <f>IF(kredi_kart_musterileri!$B5711="Existing Customer",kredi_kart_musterileri!$Q5711, "")</f>
        <v>4132</v>
      </c>
    </row>
    <row r="5712" spans="1:1">
      <c r="A5712">
        <f>IF(kredi_kart_musterileri!$B5712="Existing Customer",kredi_kart_musterileri!$Q5712, "")</f>
        <v>4633</v>
      </c>
    </row>
    <row r="5713" spans="1:1">
      <c r="A5713" t="str">
        <f>IF(kredi_kart_musterileri!$B5713="Existing Customer",kredi_kart_musterileri!$Q5713, "")</f>
        <v/>
      </c>
    </row>
    <row r="5714" spans="1:1">
      <c r="A5714">
        <f>IF(kredi_kart_musterileri!$B5714="Existing Customer",kredi_kart_musterileri!$Q5714, "")</f>
        <v>4622</v>
      </c>
    </row>
    <row r="5715" spans="1:1">
      <c r="A5715">
        <f>IF(kredi_kart_musterileri!$B5715="Existing Customer",kredi_kart_musterileri!$Q5715, "")</f>
        <v>4813</v>
      </c>
    </row>
    <row r="5716" spans="1:1">
      <c r="A5716" t="str">
        <f>IF(kredi_kart_musterileri!$B5716="Existing Customer",kredi_kart_musterileri!$Q5716, "")</f>
        <v/>
      </c>
    </row>
    <row r="5717" spans="1:1">
      <c r="A5717">
        <f>IF(kredi_kart_musterileri!$B5717="Existing Customer",kredi_kart_musterileri!$Q5717, "")</f>
        <v>4425</v>
      </c>
    </row>
    <row r="5718" spans="1:1">
      <c r="A5718">
        <f>IF(kredi_kart_musterileri!$B5718="Existing Customer",kredi_kart_musterileri!$Q5718, "")</f>
        <v>5218</v>
      </c>
    </row>
    <row r="5719" spans="1:1">
      <c r="A5719">
        <f>IF(kredi_kart_musterileri!$B5719="Existing Customer",kredi_kart_musterileri!$Q5719, "")</f>
        <v>4496</v>
      </c>
    </row>
    <row r="5720" spans="1:1">
      <c r="A5720">
        <f>IF(kredi_kart_musterileri!$B5720="Existing Customer",kredi_kart_musterileri!$Q5720, "")</f>
        <v>4095</v>
      </c>
    </row>
    <row r="5721" spans="1:1">
      <c r="A5721">
        <f>IF(kredi_kart_musterileri!$B5721="Existing Customer",kredi_kart_musterileri!$Q5721, "")</f>
        <v>4168</v>
      </c>
    </row>
    <row r="5722" spans="1:1">
      <c r="A5722">
        <f>IF(kredi_kart_musterileri!$B5722="Existing Customer",kredi_kart_musterileri!$Q5722, "")</f>
        <v>4444</v>
      </c>
    </row>
    <row r="5723" spans="1:1">
      <c r="A5723" t="str">
        <f>IF(kredi_kart_musterileri!$B5723="Existing Customer",kredi_kart_musterileri!$Q5723, "")</f>
        <v/>
      </c>
    </row>
    <row r="5724" spans="1:1">
      <c r="A5724">
        <f>IF(kredi_kart_musterileri!$B5724="Existing Customer",kredi_kart_musterileri!$Q5724, "")</f>
        <v>4226</v>
      </c>
    </row>
    <row r="5725" spans="1:1">
      <c r="A5725">
        <f>IF(kredi_kart_musterileri!$B5725="Existing Customer",kredi_kart_musterileri!$Q5725, "")</f>
        <v>4535</v>
      </c>
    </row>
    <row r="5726" spans="1:1">
      <c r="A5726" t="str">
        <f>IF(kredi_kart_musterileri!$B5726="Existing Customer",kredi_kart_musterileri!$Q5726, "")</f>
        <v/>
      </c>
    </row>
    <row r="5727" spans="1:1">
      <c r="A5727">
        <f>IF(kredi_kart_musterileri!$B5727="Existing Customer",kredi_kart_musterileri!$Q5727, "")</f>
        <v>4332</v>
      </c>
    </row>
    <row r="5728" spans="1:1">
      <c r="A5728">
        <f>IF(kredi_kart_musterileri!$B5728="Existing Customer",kredi_kart_musterileri!$Q5728, "")</f>
        <v>4038</v>
      </c>
    </row>
    <row r="5729" spans="1:1">
      <c r="A5729" t="str">
        <f>IF(kredi_kart_musterileri!$B5729="Existing Customer",kredi_kart_musterileri!$Q5729, "")</f>
        <v/>
      </c>
    </row>
    <row r="5730" spans="1:1">
      <c r="A5730">
        <f>IF(kredi_kart_musterileri!$B5730="Existing Customer",kredi_kart_musterileri!$Q5730, "")</f>
        <v>3968</v>
      </c>
    </row>
    <row r="5731" spans="1:1">
      <c r="A5731">
        <f>IF(kredi_kart_musterileri!$B5731="Existing Customer",kredi_kart_musterileri!$Q5731, "")</f>
        <v>4423</v>
      </c>
    </row>
    <row r="5732" spans="1:1">
      <c r="A5732">
        <f>IF(kredi_kart_musterileri!$B5732="Existing Customer",kredi_kart_musterileri!$Q5732, "")</f>
        <v>3752</v>
      </c>
    </row>
    <row r="5733" spans="1:1">
      <c r="A5733" t="str">
        <f>IF(kredi_kart_musterileri!$B5733="Existing Customer",kredi_kart_musterileri!$Q5733, "")</f>
        <v/>
      </c>
    </row>
    <row r="5734" spans="1:1">
      <c r="A5734">
        <f>IF(kredi_kart_musterileri!$B5734="Existing Customer",kredi_kart_musterileri!$Q5734, "")</f>
        <v>4478</v>
      </c>
    </row>
    <row r="5735" spans="1:1">
      <c r="A5735">
        <f>IF(kredi_kart_musterileri!$B5735="Existing Customer",kredi_kart_musterileri!$Q5735, "")</f>
        <v>4757</v>
      </c>
    </row>
    <row r="5736" spans="1:1">
      <c r="A5736" t="str">
        <f>IF(kredi_kart_musterileri!$B5736="Existing Customer",kredi_kart_musterileri!$Q5736, "")</f>
        <v/>
      </c>
    </row>
    <row r="5737" spans="1:1">
      <c r="A5737">
        <f>IF(kredi_kart_musterileri!$B5737="Existing Customer",kredi_kart_musterileri!$Q5737, "")</f>
        <v>4461</v>
      </c>
    </row>
    <row r="5738" spans="1:1">
      <c r="A5738">
        <f>IF(kredi_kart_musterileri!$B5738="Existing Customer",kredi_kart_musterileri!$Q5738, "")</f>
        <v>4531</v>
      </c>
    </row>
    <row r="5739" spans="1:1">
      <c r="A5739">
        <f>IF(kredi_kart_musterileri!$B5739="Existing Customer",kredi_kart_musterileri!$Q5739, "")</f>
        <v>5079</v>
      </c>
    </row>
    <row r="5740" spans="1:1">
      <c r="A5740" t="str">
        <f>IF(kredi_kart_musterileri!$B5740="Existing Customer",kredi_kart_musterileri!$Q5740, "")</f>
        <v/>
      </c>
    </row>
    <row r="5741" spans="1:1">
      <c r="A5741">
        <f>IF(kredi_kart_musterileri!$B5741="Existing Customer",kredi_kart_musterileri!$Q5741, "")</f>
        <v>4741</v>
      </c>
    </row>
    <row r="5742" spans="1:1">
      <c r="A5742">
        <f>IF(kredi_kart_musterileri!$B5742="Existing Customer",kredi_kart_musterileri!$Q5742, "")</f>
        <v>4412</v>
      </c>
    </row>
    <row r="5743" spans="1:1">
      <c r="A5743">
        <f>IF(kredi_kart_musterileri!$B5743="Existing Customer",kredi_kart_musterileri!$Q5743, "")</f>
        <v>3264</v>
      </c>
    </row>
    <row r="5744" spans="1:1">
      <c r="A5744">
        <f>IF(kredi_kart_musterileri!$B5744="Existing Customer",kredi_kart_musterileri!$Q5744, "")</f>
        <v>4338</v>
      </c>
    </row>
    <row r="5745" spans="1:1">
      <c r="A5745">
        <f>IF(kredi_kart_musterileri!$B5745="Existing Customer",kredi_kart_musterileri!$Q5745, "")</f>
        <v>4056</v>
      </c>
    </row>
    <row r="5746" spans="1:1">
      <c r="A5746">
        <f>IF(kredi_kart_musterileri!$B5746="Existing Customer",kredi_kart_musterileri!$Q5746, "")</f>
        <v>4815</v>
      </c>
    </row>
    <row r="5747" spans="1:1">
      <c r="A5747">
        <f>IF(kredi_kart_musterileri!$B5747="Existing Customer",kredi_kart_musterileri!$Q5747, "")</f>
        <v>4317</v>
      </c>
    </row>
    <row r="5748" spans="1:1">
      <c r="A5748">
        <f>IF(kredi_kart_musterileri!$B5748="Existing Customer",kredi_kart_musterileri!$Q5748, "")</f>
        <v>4576</v>
      </c>
    </row>
    <row r="5749" spans="1:1">
      <c r="A5749">
        <f>IF(kredi_kart_musterileri!$B5749="Existing Customer",kredi_kart_musterileri!$Q5749, "")</f>
        <v>4510</v>
      </c>
    </row>
    <row r="5750" spans="1:1">
      <c r="A5750">
        <f>IF(kredi_kart_musterileri!$B5750="Existing Customer",kredi_kart_musterileri!$Q5750, "")</f>
        <v>3844</v>
      </c>
    </row>
    <row r="5751" spans="1:1">
      <c r="A5751">
        <f>IF(kredi_kart_musterileri!$B5751="Existing Customer",kredi_kart_musterileri!$Q5751, "")</f>
        <v>4190</v>
      </c>
    </row>
    <row r="5752" spans="1:1">
      <c r="A5752">
        <f>IF(kredi_kart_musterileri!$B5752="Existing Customer",kredi_kart_musterileri!$Q5752, "")</f>
        <v>4555</v>
      </c>
    </row>
    <row r="5753" spans="1:1">
      <c r="A5753">
        <f>IF(kredi_kart_musterileri!$B5753="Existing Customer",kredi_kart_musterileri!$Q5753, "")</f>
        <v>4228</v>
      </c>
    </row>
    <row r="5754" spans="1:1">
      <c r="A5754">
        <f>IF(kredi_kart_musterileri!$B5754="Existing Customer",kredi_kart_musterileri!$Q5754, "")</f>
        <v>4533</v>
      </c>
    </row>
    <row r="5755" spans="1:1">
      <c r="A5755" t="str">
        <f>IF(kredi_kart_musterileri!$B5755="Existing Customer",kredi_kart_musterileri!$Q5755, "")</f>
        <v/>
      </c>
    </row>
    <row r="5756" spans="1:1">
      <c r="A5756">
        <f>IF(kredi_kart_musterileri!$B5756="Existing Customer",kredi_kart_musterileri!$Q5756, "")</f>
        <v>3955</v>
      </c>
    </row>
    <row r="5757" spans="1:1">
      <c r="A5757">
        <f>IF(kredi_kart_musterileri!$B5757="Existing Customer",kredi_kart_musterileri!$Q5757, "")</f>
        <v>4528</v>
      </c>
    </row>
    <row r="5758" spans="1:1">
      <c r="A5758">
        <f>IF(kredi_kart_musterileri!$B5758="Existing Customer",kredi_kart_musterileri!$Q5758, "")</f>
        <v>3879</v>
      </c>
    </row>
    <row r="5759" spans="1:1">
      <c r="A5759" t="str">
        <f>IF(kredi_kart_musterileri!$B5759="Existing Customer",kredi_kart_musterileri!$Q5759, "")</f>
        <v/>
      </c>
    </row>
    <row r="5760" spans="1:1">
      <c r="A5760">
        <f>IF(kredi_kart_musterileri!$B5760="Existing Customer",kredi_kart_musterileri!$Q5760, "")</f>
        <v>3851</v>
      </c>
    </row>
    <row r="5761" spans="1:1">
      <c r="A5761">
        <f>IF(kredi_kart_musterileri!$B5761="Existing Customer",kredi_kart_musterileri!$Q5761, "")</f>
        <v>3770</v>
      </c>
    </row>
    <row r="5762" spans="1:1">
      <c r="A5762">
        <f>IF(kredi_kart_musterileri!$B5762="Existing Customer",kredi_kart_musterileri!$Q5762, "")</f>
        <v>4356</v>
      </c>
    </row>
    <row r="5763" spans="1:1">
      <c r="A5763">
        <f>IF(kredi_kart_musterileri!$B5763="Existing Customer",kredi_kart_musterileri!$Q5763, "")</f>
        <v>5092</v>
      </c>
    </row>
    <row r="5764" spans="1:1">
      <c r="A5764">
        <f>IF(kredi_kart_musterileri!$B5764="Existing Customer",kredi_kart_musterileri!$Q5764, "")</f>
        <v>4580</v>
      </c>
    </row>
    <row r="5765" spans="1:1">
      <c r="A5765" t="str">
        <f>IF(kredi_kart_musterileri!$B5765="Existing Customer",kredi_kart_musterileri!$Q5765, "")</f>
        <v/>
      </c>
    </row>
    <row r="5766" spans="1:1">
      <c r="A5766">
        <f>IF(kredi_kart_musterileri!$B5766="Existing Customer",kredi_kart_musterileri!$Q5766, "")</f>
        <v>4281</v>
      </c>
    </row>
    <row r="5767" spans="1:1">
      <c r="A5767" t="str">
        <f>IF(kredi_kart_musterileri!$B5767="Existing Customer",kredi_kart_musterileri!$Q5767, "")</f>
        <v/>
      </c>
    </row>
    <row r="5768" spans="1:1">
      <c r="A5768" t="str">
        <f>IF(kredi_kart_musterileri!$B5768="Existing Customer",kredi_kart_musterileri!$Q5768, "")</f>
        <v/>
      </c>
    </row>
    <row r="5769" spans="1:1">
      <c r="A5769">
        <f>IF(kredi_kart_musterileri!$B5769="Existing Customer",kredi_kart_musterileri!$Q5769, "")</f>
        <v>4534</v>
      </c>
    </row>
    <row r="5770" spans="1:1">
      <c r="A5770">
        <f>IF(kredi_kart_musterileri!$B5770="Existing Customer",kredi_kart_musterileri!$Q5770, "")</f>
        <v>4136</v>
      </c>
    </row>
    <row r="5771" spans="1:1">
      <c r="A5771">
        <f>IF(kredi_kart_musterileri!$B5771="Existing Customer",kredi_kart_musterileri!$Q5771, "")</f>
        <v>4508</v>
      </c>
    </row>
    <row r="5772" spans="1:1">
      <c r="A5772">
        <f>IF(kredi_kart_musterileri!$B5772="Existing Customer",kredi_kart_musterileri!$Q5772, "")</f>
        <v>4302</v>
      </c>
    </row>
    <row r="5773" spans="1:1">
      <c r="A5773">
        <f>IF(kredi_kart_musterileri!$B5773="Existing Customer",kredi_kart_musterileri!$Q5773, "")</f>
        <v>4486</v>
      </c>
    </row>
    <row r="5774" spans="1:1">
      <c r="A5774" t="str">
        <f>IF(kredi_kart_musterileri!$B5774="Existing Customer",kredi_kart_musterileri!$Q5774, "")</f>
        <v/>
      </c>
    </row>
    <row r="5775" spans="1:1">
      <c r="A5775">
        <f>IF(kredi_kart_musterileri!$B5775="Existing Customer",kredi_kart_musterileri!$Q5775, "")</f>
        <v>4671</v>
      </c>
    </row>
    <row r="5776" spans="1:1">
      <c r="A5776">
        <f>IF(kredi_kart_musterileri!$B5776="Existing Customer",kredi_kart_musterileri!$Q5776, "")</f>
        <v>4258</v>
      </c>
    </row>
    <row r="5777" spans="1:1">
      <c r="A5777">
        <f>IF(kredi_kart_musterileri!$B5777="Existing Customer",kredi_kart_musterileri!$Q5777, "")</f>
        <v>4897</v>
      </c>
    </row>
    <row r="5778" spans="1:1">
      <c r="A5778">
        <f>IF(kredi_kart_musterileri!$B5778="Existing Customer",kredi_kart_musterileri!$Q5778, "")</f>
        <v>3534</v>
      </c>
    </row>
    <row r="5779" spans="1:1">
      <c r="A5779">
        <f>IF(kredi_kart_musterileri!$B5779="Existing Customer",kredi_kart_musterileri!$Q5779, "")</f>
        <v>3959</v>
      </c>
    </row>
    <row r="5780" spans="1:1">
      <c r="A5780">
        <f>IF(kredi_kart_musterileri!$B5780="Existing Customer",kredi_kart_musterileri!$Q5780, "")</f>
        <v>4430</v>
      </c>
    </row>
    <row r="5781" spans="1:1">
      <c r="A5781">
        <f>IF(kredi_kart_musterileri!$B5781="Existing Customer",kredi_kart_musterileri!$Q5781, "")</f>
        <v>4203</v>
      </c>
    </row>
    <row r="5782" spans="1:1">
      <c r="A5782">
        <f>IF(kredi_kart_musterileri!$B5782="Existing Customer",kredi_kart_musterileri!$Q5782, "")</f>
        <v>4226</v>
      </c>
    </row>
    <row r="5783" spans="1:1">
      <c r="A5783" t="str">
        <f>IF(kredi_kart_musterileri!$B5783="Existing Customer",kredi_kart_musterileri!$Q5783, "")</f>
        <v/>
      </c>
    </row>
    <row r="5784" spans="1:1">
      <c r="A5784">
        <f>IF(kredi_kart_musterileri!$B5784="Existing Customer",kredi_kart_musterileri!$Q5784, "")</f>
        <v>4714</v>
      </c>
    </row>
    <row r="5785" spans="1:1">
      <c r="A5785">
        <f>IF(kredi_kart_musterileri!$B5785="Existing Customer",kredi_kart_musterileri!$Q5785, "")</f>
        <v>3859</v>
      </c>
    </row>
    <row r="5786" spans="1:1">
      <c r="A5786">
        <f>IF(kredi_kart_musterileri!$B5786="Existing Customer",kredi_kart_musterileri!$Q5786, "")</f>
        <v>4554</v>
      </c>
    </row>
    <row r="5787" spans="1:1">
      <c r="A5787">
        <f>IF(kredi_kart_musterileri!$B5787="Existing Customer",kredi_kart_musterileri!$Q5787, "")</f>
        <v>4674</v>
      </c>
    </row>
    <row r="5788" spans="1:1">
      <c r="A5788">
        <f>IF(kredi_kart_musterileri!$B5788="Existing Customer",kredi_kart_musterileri!$Q5788, "")</f>
        <v>4697</v>
      </c>
    </row>
    <row r="5789" spans="1:1">
      <c r="A5789">
        <f>IF(kredi_kart_musterileri!$B5789="Existing Customer",kredi_kart_musterileri!$Q5789, "")</f>
        <v>4116</v>
      </c>
    </row>
    <row r="5790" spans="1:1">
      <c r="A5790">
        <f>IF(kredi_kart_musterileri!$B5790="Existing Customer",kredi_kart_musterileri!$Q5790, "")</f>
        <v>3434</v>
      </c>
    </row>
    <row r="5791" spans="1:1">
      <c r="A5791">
        <f>IF(kredi_kart_musterileri!$B5791="Existing Customer",kredi_kart_musterileri!$Q5791, "")</f>
        <v>4783</v>
      </c>
    </row>
    <row r="5792" spans="1:1">
      <c r="A5792">
        <f>IF(kredi_kart_musterileri!$B5792="Existing Customer",kredi_kart_musterileri!$Q5792, "")</f>
        <v>4591</v>
      </c>
    </row>
    <row r="5793" spans="1:1">
      <c r="A5793">
        <f>IF(kredi_kart_musterileri!$B5793="Existing Customer",kredi_kart_musterileri!$Q5793, "")</f>
        <v>4321</v>
      </c>
    </row>
    <row r="5794" spans="1:1">
      <c r="A5794">
        <f>IF(kredi_kart_musterileri!$B5794="Existing Customer",kredi_kart_musterileri!$Q5794, "")</f>
        <v>4715</v>
      </c>
    </row>
    <row r="5795" spans="1:1">
      <c r="A5795">
        <f>IF(kredi_kart_musterileri!$B5795="Existing Customer",kredi_kart_musterileri!$Q5795, "")</f>
        <v>4149</v>
      </c>
    </row>
    <row r="5796" spans="1:1">
      <c r="A5796">
        <f>IF(kredi_kart_musterileri!$B5796="Existing Customer",kredi_kart_musterileri!$Q5796, "")</f>
        <v>4518</v>
      </c>
    </row>
    <row r="5797" spans="1:1">
      <c r="A5797">
        <f>IF(kredi_kart_musterileri!$B5797="Existing Customer",kredi_kart_musterileri!$Q5797, "")</f>
        <v>4498</v>
      </c>
    </row>
    <row r="5798" spans="1:1">
      <c r="A5798">
        <f>IF(kredi_kart_musterileri!$B5798="Existing Customer",kredi_kart_musterileri!$Q5798, "")</f>
        <v>4960</v>
      </c>
    </row>
    <row r="5799" spans="1:1">
      <c r="A5799">
        <f>IF(kredi_kart_musterileri!$B5799="Existing Customer",kredi_kart_musterileri!$Q5799, "")</f>
        <v>3754</v>
      </c>
    </row>
    <row r="5800" spans="1:1">
      <c r="A5800">
        <f>IF(kredi_kart_musterileri!$B5800="Existing Customer",kredi_kart_musterileri!$Q5800, "")</f>
        <v>4460</v>
      </c>
    </row>
    <row r="5801" spans="1:1">
      <c r="A5801">
        <f>IF(kredi_kart_musterileri!$B5801="Existing Customer",kredi_kart_musterileri!$Q5801, "")</f>
        <v>4006</v>
      </c>
    </row>
    <row r="5802" spans="1:1">
      <c r="A5802" t="str">
        <f>IF(kredi_kart_musterileri!$B5802="Existing Customer",kredi_kart_musterileri!$Q5802, "")</f>
        <v/>
      </c>
    </row>
    <row r="5803" spans="1:1">
      <c r="A5803" t="str">
        <f>IF(kredi_kart_musterileri!$B5803="Existing Customer",kredi_kart_musterileri!$Q5803, "")</f>
        <v/>
      </c>
    </row>
    <row r="5804" spans="1:1">
      <c r="A5804">
        <f>IF(kredi_kart_musterileri!$B5804="Existing Customer",kredi_kart_musterileri!$Q5804, "")</f>
        <v>5265</v>
      </c>
    </row>
    <row r="5805" spans="1:1">
      <c r="A5805">
        <f>IF(kredi_kart_musterileri!$B5805="Existing Customer",kredi_kart_musterileri!$Q5805, "")</f>
        <v>4919</v>
      </c>
    </row>
    <row r="5806" spans="1:1">
      <c r="A5806">
        <f>IF(kredi_kart_musterileri!$B5806="Existing Customer",kredi_kart_musterileri!$Q5806, "")</f>
        <v>3785</v>
      </c>
    </row>
    <row r="5807" spans="1:1">
      <c r="A5807">
        <f>IF(kredi_kart_musterileri!$B5807="Existing Customer",kredi_kart_musterileri!$Q5807, "")</f>
        <v>5210</v>
      </c>
    </row>
    <row r="5808" spans="1:1">
      <c r="A5808">
        <f>IF(kredi_kart_musterileri!$B5808="Existing Customer",kredi_kart_musterileri!$Q5808, "")</f>
        <v>4293</v>
      </c>
    </row>
    <row r="5809" spans="1:1">
      <c r="A5809">
        <f>IF(kredi_kart_musterileri!$B5809="Existing Customer",kredi_kart_musterileri!$Q5809, "")</f>
        <v>4365</v>
      </c>
    </row>
    <row r="5810" spans="1:1">
      <c r="A5810">
        <f>IF(kredi_kart_musterileri!$B5810="Existing Customer",kredi_kart_musterileri!$Q5810, "")</f>
        <v>3864</v>
      </c>
    </row>
    <row r="5811" spans="1:1">
      <c r="A5811">
        <f>IF(kredi_kart_musterileri!$B5811="Existing Customer",kredi_kart_musterileri!$Q5811, "")</f>
        <v>4635</v>
      </c>
    </row>
    <row r="5812" spans="1:1">
      <c r="A5812">
        <f>IF(kredi_kart_musterileri!$B5812="Existing Customer",kredi_kart_musterileri!$Q5812, "")</f>
        <v>5495</v>
      </c>
    </row>
    <row r="5813" spans="1:1">
      <c r="A5813" t="str">
        <f>IF(kredi_kart_musterileri!$B5813="Existing Customer",kredi_kart_musterileri!$Q5813, "")</f>
        <v/>
      </c>
    </row>
    <row r="5814" spans="1:1">
      <c r="A5814">
        <f>IF(kredi_kart_musterileri!$B5814="Existing Customer",kredi_kart_musterileri!$Q5814, "")</f>
        <v>4674</v>
      </c>
    </row>
    <row r="5815" spans="1:1">
      <c r="A5815">
        <f>IF(kredi_kart_musterileri!$B5815="Existing Customer",kredi_kart_musterileri!$Q5815, "")</f>
        <v>4386</v>
      </c>
    </row>
    <row r="5816" spans="1:1">
      <c r="A5816" t="str">
        <f>IF(kredi_kart_musterileri!$B5816="Existing Customer",kredi_kart_musterileri!$Q5816, "")</f>
        <v/>
      </c>
    </row>
    <row r="5817" spans="1:1">
      <c r="A5817">
        <f>IF(kredi_kart_musterileri!$B5817="Existing Customer",kredi_kart_musterileri!$Q5817, "")</f>
        <v>3918</v>
      </c>
    </row>
    <row r="5818" spans="1:1">
      <c r="A5818">
        <f>IF(kredi_kart_musterileri!$B5818="Existing Customer",kredi_kart_musterileri!$Q5818, "")</f>
        <v>5774</v>
      </c>
    </row>
    <row r="5819" spans="1:1">
      <c r="A5819" t="str">
        <f>IF(kredi_kart_musterileri!$B5819="Existing Customer",kredi_kart_musterileri!$Q5819, "")</f>
        <v/>
      </c>
    </row>
    <row r="5820" spans="1:1">
      <c r="A5820">
        <f>IF(kredi_kart_musterileri!$B5820="Existing Customer",kredi_kart_musterileri!$Q5820, "")</f>
        <v>4743</v>
      </c>
    </row>
    <row r="5821" spans="1:1">
      <c r="A5821">
        <f>IF(kredi_kart_musterileri!$B5821="Existing Customer",kredi_kart_musterileri!$Q5821, "")</f>
        <v>4800</v>
      </c>
    </row>
    <row r="5822" spans="1:1">
      <c r="A5822">
        <f>IF(kredi_kart_musterileri!$B5822="Existing Customer",kredi_kart_musterileri!$Q5822, "")</f>
        <v>5062</v>
      </c>
    </row>
    <row r="5823" spans="1:1">
      <c r="A5823">
        <f>IF(kredi_kart_musterileri!$B5823="Existing Customer",kredi_kart_musterileri!$Q5823, "")</f>
        <v>4833</v>
      </c>
    </row>
    <row r="5824" spans="1:1">
      <c r="A5824">
        <f>IF(kredi_kart_musterileri!$B5824="Existing Customer",kredi_kart_musterileri!$Q5824, "")</f>
        <v>4351</v>
      </c>
    </row>
    <row r="5825" spans="1:1">
      <c r="A5825" t="str">
        <f>IF(kredi_kart_musterileri!$B5825="Existing Customer",kredi_kart_musterileri!$Q5825, "")</f>
        <v/>
      </c>
    </row>
    <row r="5826" spans="1:1">
      <c r="A5826">
        <f>IF(kredi_kart_musterileri!$B5826="Existing Customer",kredi_kart_musterileri!$Q5826, "")</f>
        <v>3635</v>
      </c>
    </row>
    <row r="5827" spans="1:1">
      <c r="A5827">
        <f>IF(kredi_kart_musterileri!$B5827="Existing Customer",kredi_kart_musterileri!$Q5827, "")</f>
        <v>3511</v>
      </c>
    </row>
    <row r="5828" spans="1:1">
      <c r="A5828">
        <f>IF(kredi_kart_musterileri!$B5828="Existing Customer",kredi_kart_musterileri!$Q5828, "")</f>
        <v>4321</v>
      </c>
    </row>
    <row r="5829" spans="1:1">
      <c r="A5829">
        <f>IF(kredi_kart_musterileri!$B5829="Existing Customer",kredi_kart_musterileri!$Q5829, "")</f>
        <v>4363</v>
      </c>
    </row>
    <row r="5830" spans="1:1">
      <c r="A5830">
        <f>IF(kredi_kart_musterileri!$B5830="Existing Customer",kredi_kart_musterileri!$Q5830, "")</f>
        <v>3299</v>
      </c>
    </row>
    <row r="5831" spans="1:1">
      <c r="A5831" t="str">
        <f>IF(kredi_kart_musterileri!$B5831="Existing Customer",kredi_kart_musterileri!$Q5831, "")</f>
        <v/>
      </c>
    </row>
    <row r="5832" spans="1:1">
      <c r="A5832">
        <f>IF(kredi_kart_musterileri!$B5832="Existing Customer",kredi_kart_musterileri!$Q5832, "")</f>
        <v>4375</v>
      </c>
    </row>
    <row r="5833" spans="1:1">
      <c r="A5833">
        <f>IF(kredi_kart_musterileri!$B5833="Existing Customer",kredi_kart_musterileri!$Q5833, "")</f>
        <v>4725</v>
      </c>
    </row>
    <row r="5834" spans="1:1">
      <c r="A5834">
        <f>IF(kredi_kart_musterileri!$B5834="Existing Customer",kredi_kart_musterileri!$Q5834, "")</f>
        <v>4211</v>
      </c>
    </row>
    <row r="5835" spans="1:1">
      <c r="A5835">
        <f>IF(kredi_kart_musterileri!$B5835="Existing Customer",kredi_kart_musterileri!$Q5835, "")</f>
        <v>3691</v>
      </c>
    </row>
    <row r="5836" spans="1:1">
      <c r="A5836">
        <f>IF(kredi_kart_musterileri!$B5836="Existing Customer",kredi_kart_musterileri!$Q5836, "")</f>
        <v>4681</v>
      </c>
    </row>
    <row r="5837" spans="1:1">
      <c r="A5837">
        <f>IF(kredi_kart_musterileri!$B5837="Existing Customer",kredi_kart_musterileri!$Q5837, "")</f>
        <v>4284</v>
      </c>
    </row>
    <row r="5838" spans="1:1">
      <c r="A5838" t="str">
        <f>IF(kredi_kart_musterileri!$B5838="Existing Customer",kredi_kart_musterileri!$Q5838, "")</f>
        <v/>
      </c>
    </row>
    <row r="5839" spans="1:1">
      <c r="A5839">
        <f>IF(kredi_kart_musterileri!$B5839="Existing Customer",kredi_kart_musterileri!$Q5839, "")</f>
        <v>4053</v>
      </c>
    </row>
    <row r="5840" spans="1:1">
      <c r="A5840" t="str">
        <f>IF(kredi_kart_musterileri!$B5840="Existing Customer",kredi_kart_musterileri!$Q5840, "")</f>
        <v/>
      </c>
    </row>
    <row r="5841" spans="1:1">
      <c r="A5841">
        <f>IF(kredi_kart_musterileri!$B5841="Existing Customer",kredi_kart_musterileri!$Q5841, "")</f>
        <v>4173</v>
      </c>
    </row>
    <row r="5842" spans="1:1">
      <c r="A5842">
        <f>IF(kredi_kart_musterileri!$B5842="Existing Customer",kredi_kart_musterileri!$Q5842, "")</f>
        <v>4258</v>
      </c>
    </row>
    <row r="5843" spans="1:1">
      <c r="A5843">
        <f>IF(kredi_kart_musterileri!$B5843="Existing Customer",kredi_kart_musterileri!$Q5843, "")</f>
        <v>4773</v>
      </c>
    </row>
    <row r="5844" spans="1:1">
      <c r="A5844">
        <f>IF(kredi_kart_musterileri!$B5844="Existing Customer",kredi_kart_musterileri!$Q5844, "")</f>
        <v>3861</v>
      </c>
    </row>
    <row r="5845" spans="1:1">
      <c r="A5845">
        <f>IF(kredi_kart_musterileri!$B5845="Existing Customer",kredi_kart_musterileri!$Q5845, "")</f>
        <v>4155</v>
      </c>
    </row>
    <row r="5846" spans="1:1">
      <c r="A5846">
        <f>IF(kredi_kart_musterileri!$B5846="Existing Customer",kredi_kart_musterileri!$Q5846, "")</f>
        <v>4333</v>
      </c>
    </row>
    <row r="5847" spans="1:1">
      <c r="A5847">
        <f>IF(kredi_kart_musterileri!$B5847="Existing Customer",kredi_kart_musterileri!$Q5847, "")</f>
        <v>4721</v>
      </c>
    </row>
    <row r="5848" spans="1:1">
      <c r="A5848">
        <f>IF(kredi_kart_musterileri!$B5848="Existing Customer",kredi_kart_musterileri!$Q5848, "")</f>
        <v>3507</v>
      </c>
    </row>
    <row r="5849" spans="1:1">
      <c r="A5849">
        <f>IF(kredi_kart_musterileri!$B5849="Existing Customer",kredi_kart_musterileri!$Q5849, "")</f>
        <v>4408</v>
      </c>
    </row>
    <row r="5850" spans="1:1">
      <c r="A5850">
        <f>IF(kredi_kart_musterileri!$B5850="Existing Customer",kredi_kart_musterileri!$Q5850, "")</f>
        <v>5048</v>
      </c>
    </row>
    <row r="5851" spans="1:1">
      <c r="A5851">
        <f>IF(kredi_kart_musterileri!$B5851="Existing Customer",kredi_kart_musterileri!$Q5851, "")</f>
        <v>4683</v>
      </c>
    </row>
    <row r="5852" spans="1:1">
      <c r="A5852">
        <f>IF(kredi_kart_musterileri!$B5852="Existing Customer",kredi_kart_musterileri!$Q5852, "")</f>
        <v>5161</v>
      </c>
    </row>
    <row r="5853" spans="1:1">
      <c r="A5853" t="str">
        <f>IF(kredi_kart_musterileri!$B5853="Existing Customer",kredi_kart_musterileri!$Q5853, "")</f>
        <v/>
      </c>
    </row>
    <row r="5854" spans="1:1">
      <c r="A5854" t="str">
        <f>IF(kredi_kart_musterileri!$B5854="Existing Customer",kredi_kart_musterileri!$Q5854, "")</f>
        <v/>
      </c>
    </row>
    <row r="5855" spans="1:1">
      <c r="A5855">
        <f>IF(kredi_kart_musterileri!$B5855="Existing Customer",kredi_kart_musterileri!$Q5855, "")</f>
        <v>4650</v>
      </c>
    </row>
    <row r="5856" spans="1:1">
      <c r="A5856">
        <f>IF(kredi_kart_musterileri!$B5856="Existing Customer",kredi_kart_musterileri!$Q5856, "")</f>
        <v>4697</v>
      </c>
    </row>
    <row r="5857" spans="1:1">
      <c r="A5857" t="str">
        <f>IF(kredi_kart_musterileri!$B5857="Existing Customer",kredi_kart_musterileri!$Q5857, "")</f>
        <v/>
      </c>
    </row>
    <row r="5858" spans="1:1">
      <c r="A5858">
        <f>IF(kredi_kart_musterileri!$B5858="Existing Customer",kredi_kart_musterileri!$Q5858, "")</f>
        <v>4420</v>
      </c>
    </row>
    <row r="5859" spans="1:1">
      <c r="A5859" t="str">
        <f>IF(kredi_kart_musterileri!$B5859="Existing Customer",kredi_kart_musterileri!$Q5859, "")</f>
        <v/>
      </c>
    </row>
    <row r="5860" spans="1:1">
      <c r="A5860">
        <f>IF(kredi_kart_musterileri!$B5860="Existing Customer",kredi_kart_musterileri!$Q5860, "")</f>
        <v>2950</v>
      </c>
    </row>
    <row r="5861" spans="1:1">
      <c r="A5861">
        <f>IF(kredi_kart_musterileri!$B5861="Existing Customer",kredi_kart_musterileri!$Q5861, "")</f>
        <v>3822</v>
      </c>
    </row>
    <row r="5862" spans="1:1">
      <c r="A5862">
        <f>IF(kredi_kart_musterileri!$B5862="Existing Customer",kredi_kart_musterileri!$Q5862, "")</f>
        <v>4279</v>
      </c>
    </row>
    <row r="5863" spans="1:1">
      <c r="A5863">
        <f>IF(kredi_kart_musterileri!$B5863="Existing Customer",kredi_kart_musterileri!$Q5863, "")</f>
        <v>4981</v>
      </c>
    </row>
    <row r="5864" spans="1:1">
      <c r="A5864">
        <f>IF(kredi_kart_musterileri!$B5864="Existing Customer",kredi_kart_musterileri!$Q5864, "")</f>
        <v>4331</v>
      </c>
    </row>
    <row r="5865" spans="1:1">
      <c r="A5865">
        <f>IF(kredi_kart_musterileri!$B5865="Existing Customer",kredi_kart_musterileri!$Q5865, "")</f>
        <v>3358</v>
      </c>
    </row>
    <row r="5866" spans="1:1">
      <c r="A5866">
        <f>IF(kredi_kart_musterileri!$B5866="Existing Customer",kredi_kart_musterileri!$Q5866, "")</f>
        <v>3531</v>
      </c>
    </row>
    <row r="5867" spans="1:1">
      <c r="A5867">
        <f>IF(kredi_kart_musterileri!$B5867="Existing Customer",kredi_kart_musterileri!$Q5867, "")</f>
        <v>4798</v>
      </c>
    </row>
    <row r="5868" spans="1:1">
      <c r="A5868">
        <f>IF(kredi_kart_musterileri!$B5868="Existing Customer",kredi_kart_musterileri!$Q5868, "")</f>
        <v>4399</v>
      </c>
    </row>
    <row r="5869" spans="1:1">
      <c r="A5869">
        <f>IF(kredi_kart_musterileri!$B5869="Existing Customer",kredi_kart_musterileri!$Q5869, "")</f>
        <v>4564</v>
      </c>
    </row>
    <row r="5870" spans="1:1">
      <c r="A5870">
        <f>IF(kredi_kart_musterileri!$B5870="Existing Customer",kredi_kart_musterileri!$Q5870, "")</f>
        <v>4749</v>
      </c>
    </row>
    <row r="5871" spans="1:1">
      <c r="A5871">
        <f>IF(kredi_kart_musterileri!$B5871="Existing Customer",kredi_kart_musterileri!$Q5871, "")</f>
        <v>4578</v>
      </c>
    </row>
    <row r="5872" spans="1:1">
      <c r="A5872">
        <f>IF(kredi_kart_musterileri!$B5872="Existing Customer",kredi_kart_musterileri!$Q5872, "")</f>
        <v>4370</v>
      </c>
    </row>
    <row r="5873" spans="1:1">
      <c r="A5873">
        <f>IF(kredi_kart_musterileri!$B5873="Existing Customer",kredi_kart_musterileri!$Q5873, "")</f>
        <v>4045</v>
      </c>
    </row>
    <row r="5874" spans="1:1">
      <c r="A5874">
        <f>IF(kredi_kart_musterileri!$B5874="Existing Customer",kredi_kart_musterileri!$Q5874, "")</f>
        <v>4143</v>
      </c>
    </row>
    <row r="5875" spans="1:1">
      <c r="A5875">
        <f>IF(kredi_kart_musterileri!$B5875="Existing Customer",kredi_kart_musterileri!$Q5875, "")</f>
        <v>4030</v>
      </c>
    </row>
    <row r="5876" spans="1:1">
      <c r="A5876" t="str">
        <f>IF(kredi_kart_musterileri!$B5876="Existing Customer",kredi_kart_musterileri!$Q5876, "")</f>
        <v/>
      </c>
    </row>
    <row r="5877" spans="1:1">
      <c r="A5877">
        <f>IF(kredi_kart_musterileri!$B5877="Existing Customer",kredi_kart_musterileri!$Q5877, "")</f>
        <v>4659</v>
      </c>
    </row>
    <row r="5878" spans="1:1">
      <c r="A5878">
        <f>IF(kredi_kart_musterileri!$B5878="Existing Customer",kredi_kart_musterileri!$Q5878, "")</f>
        <v>4838</v>
      </c>
    </row>
    <row r="5879" spans="1:1">
      <c r="A5879">
        <f>IF(kredi_kart_musterileri!$B5879="Existing Customer",kredi_kart_musterileri!$Q5879, "")</f>
        <v>4495</v>
      </c>
    </row>
    <row r="5880" spans="1:1">
      <c r="A5880" t="str">
        <f>IF(kredi_kart_musterileri!$B5880="Existing Customer",kredi_kart_musterileri!$Q5880, "")</f>
        <v/>
      </c>
    </row>
    <row r="5881" spans="1:1">
      <c r="A5881">
        <f>IF(kredi_kart_musterileri!$B5881="Existing Customer",kredi_kart_musterileri!$Q5881, "")</f>
        <v>4457</v>
      </c>
    </row>
    <row r="5882" spans="1:1">
      <c r="A5882">
        <f>IF(kredi_kart_musterileri!$B5882="Existing Customer",kredi_kart_musterileri!$Q5882, "")</f>
        <v>3662</v>
      </c>
    </row>
    <row r="5883" spans="1:1">
      <c r="A5883">
        <f>IF(kredi_kart_musterileri!$B5883="Existing Customer",kredi_kart_musterileri!$Q5883, "")</f>
        <v>3804</v>
      </c>
    </row>
    <row r="5884" spans="1:1">
      <c r="A5884" t="str">
        <f>IF(kredi_kart_musterileri!$B5884="Existing Customer",kredi_kart_musterileri!$Q5884, "")</f>
        <v/>
      </c>
    </row>
    <row r="5885" spans="1:1">
      <c r="A5885">
        <f>IF(kredi_kart_musterileri!$B5885="Existing Customer",kredi_kart_musterileri!$Q5885, "")</f>
        <v>4358</v>
      </c>
    </row>
    <row r="5886" spans="1:1">
      <c r="A5886">
        <f>IF(kredi_kart_musterileri!$B5886="Existing Customer",kredi_kart_musterileri!$Q5886, "")</f>
        <v>4097</v>
      </c>
    </row>
    <row r="5887" spans="1:1">
      <c r="A5887" t="str">
        <f>IF(kredi_kart_musterileri!$B5887="Existing Customer",kredi_kart_musterileri!$Q5887, "")</f>
        <v/>
      </c>
    </row>
    <row r="5888" spans="1:1">
      <c r="A5888" t="str">
        <f>IF(kredi_kart_musterileri!$B5888="Existing Customer",kredi_kart_musterileri!$Q5888, "")</f>
        <v/>
      </c>
    </row>
    <row r="5889" spans="1:1">
      <c r="A5889">
        <f>IF(kredi_kart_musterileri!$B5889="Existing Customer",kredi_kart_musterileri!$Q5889, "")</f>
        <v>3870</v>
      </c>
    </row>
    <row r="5890" spans="1:1">
      <c r="A5890">
        <f>IF(kredi_kart_musterileri!$B5890="Existing Customer",kredi_kart_musterileri!$Q5890, "")</f>
        <v>5201</v>
      </c>
    </row>
    <row r="5891" spans="1:1">
      <c r="A5891" t="str">
        <f>IF(kredi_kart_musterileri!$B5891="Existing Customer",kredi_kart_musterileri!$Q5891, "")</f>
        <v/>
      </c>
    </row>
    <row r="5892" spans="1:1">
      <c r="A5892" t="str">
        <f>IF(kredi_kart_musterileri!$B5892="Existing Customer",kredi_kart_musterileri!$Q5892, "")</f>
        <v/>
      </c>
    </row>
    <row r="5893" spans="1:1">
      <c r="A5893">
        <f>IF(kredi_kart_musterileri!$B5893="Existing Customer",kredi_kart_musterileri!$Q5893, "")</f>
        <v>4606</v>
      </c>
    </row>
    <row r="5894" spans="1:1">
      <c r="A5894" t="str">
        <f>IF(kredi_kart_musterileri!$B5894="Existing Customer",kredi_kart_musterileri!$Q5894, "")</f>
        <v/>
      </c>
    </row>
    <row r="5895" spans="1:1">
      <c r="A5895" t="str">
        <f>IF(kredi_kart_musterileri!$B5895="Existing Customer",kredi_kart_musterileri!$Q5895, "")</f>
        <v/>
      </c>
    </row>
    <row r="5896" spans="1:1">
      <c r="A5896">
        <f>IF(kredi_kart_musterileri!$B5896="Existing Customer",kredi_kart_musterileri!$Q5896, "")</f>
        <v>4892</v>
      </c>
    </row>
    <row r="5897" spans="1:1">
      <c r="A5897">
        <f>IF(kredi_kart_musterileri!$B5897="Existing Customer",kredi_kart_musterileri!$Q5897, "")</f>
        <v>3964</v>
      </c>
    </row>
    <row r="5898" spans="1:1">
      <c r="A5898">
        <f>IF(kredi_kart_musterileri!$B5898="Existing Customer",kredi_kart_musterileri!$Q5898, "")</f>
        <v>4802</v>
      </c>
    </row>
    <row r="5899" spans="1:1">
      <c r="A5899">
        <f>IF(kredi_kart_musterileri!$B5899="Existing Customer",kredi_kart_musterileri!$Q5899, "")</f>
        <v>4689</v>
      </c>
    </row>
    <row r="5900" spans="1:1">
      <c r="A5900" t="str">
        <f>IF(kredi_kart_musterileri!$B5900="Existing Customer",kredi_kart_musterileri!$Q5900, "")</f>
        <v/>
      </c>
    </row>
    <row r="5901" spans="1:1">
      <c r="A5901">
        <f>IF(kredi_kart_musterileri!$B5901="Existing Customer",kredi_kart_musterileri!$Q5901, "")</f>
        <v>4161</v>
      </c>
    </row>
    <row r="5902" spans="1:1">
      <c r="A5902">
        <f>IF(kredi_kart_musterileri!$B5902="Existing Customer",kredi_kart_musterileri!$Q5902, "")</f>
        <v>4540</v>
      </c>
    </row>
    <row r="5903" spans="1:1">
      <c r="A5903">
        <f>IF(kredi_kart_musterileri!$B5903="Existing Customer",kredi_kart_musterileri!$Q5903, "")</f>
        <v>4917</v>
      </c>
    </row>
    <row r="5904" spans="1:1">
      <c r="A5904">
        <f>IF(kredi_kart_musterileri!$B5904="Existing Customer",kredi_kart_musterileri!$Q5904, "")</f>
        <v>4927</v>
      </c>
    </row>
    <row r="5905" spans="1:1">
      <c r="A5905">
        <f>IF(kredi_kart_musterileri!$B5905="Existing Customer",kredi_kart_musterileri!$Q5905, "")</f>
        <v>5125</v>
      </c>
    </row>
    <row r="5906" spans="1:1">
      <c r="A5906">
        <f>IF(kredi_kart_musterileri!$B5906="Existing Customer",kredi_kart_musterileri!$Q5906, "")</f>
        <v>4317</v>
      </c>
    </row>
    <row r="5907" spans="1:1">
      <c r="A5907">
        <f>IF(kredi_kart_musterileri!$B5907="Existing Customer",kredi_kart_musterileri!$Q5907, "")</f>
        <v>5219</v>
      </c>
    </row>
    <row r="5908" spans="1:1">
      <c r="A5908">
        <f>IF(kredi_kart_musterileri!$B5908="Existing Customer",kredi_kart_musterileri!$Q5908, "")</f>
        <v>3566</v>
      </c>
    </row>
    <row r="5909" spans="1:1">
      <c r="A5909" t="str">
        <f>IF(kredi_kart_musterileri!$B5909="Existing Customer",kredi_kart_musterileri!$Q5909, "")</f>
        <v/>
      </c>
    </row>
    <row r="5910" spans="1:1">
      <c r="A5910">
        <f>IF(kredi_kart_musterileri!$B5910="Existing Customer",kredi_kart_musterileri!$Q5910, "")</f>
        <v>4130</v>
      </c>
    </row>
    <row r="5911" spans="1:1">
      <c r="A5911">
        <f>IF(kredi_kart_musterileri!$B5911="Existing Customer",kredi_kart_musterileri!$Q5911, "")</f>
        <v>4493</v>
      </c>
    </row>
    <row r="5912" spans="1:1">
      <c r="A5912">
        <f>IF(kredi_kart_musterileri!$B5912="Existing Customer",kredi_kart_musterileri!$Q5912, "")</f>
        <v>4083</v>
      </c>
    </row>
    <row r="5913" spans="1:1">
      <c r="A5913">
        <f>IF(kredi_kart_musterileri!$B5913="Existing Customer",kredi_kart_musterileri!$Q5913, "")</f>
        <v>3723</v>
      </c>
    </row>
    <row r="5914" spans="1:1">
      <c r="A5914">
        <f>IF(kredi_kart_musterileri!$B5914="Existing Customer",kredi_kart_musterileri!$Q5914, "")</f>
        <v>4160</v>
      </c>
    </row>
    <row r="5915" spans="1:1">
      <c r="A5915">
        <f>IF(kredi_kart_musterileri!$B5915="Existing Customer",kredi_kart_musterileri!$Q5915, "")</f>
        <v>4820</v>
      </c>
    </row>
    <row r="5916" spans="1:1">
      <c r="A5916">
        <f>IF(kredi_kart_musterileri!$B5916="Existing Customer",kredi_kart_musterileri!$Q5916, "")</f>
        <v>4894</v>
      </c>
    </row>
    <row r="5917" spans="1:1">
      <c r="A5917" t="str">
        <f>IF(kredi_kart_musterileri!$B5917="Existing Customer",kredi_kart_musterileri!$Q5917, "")</f>
        <v/>
      </c>
    </row>
    <row r="5918" spans="1:1">
      <c r="A5918">
        <f>IF(kredi_kart_musterileri!$B5918="Existing Customer",kredi_kart_musterileri!$Q5918, "")</f>
        <v>4345</v>
      </c>
    </row>
    <row r="5919" spans="1:1">
      <c r="A5919">
        <f>IF(kredi_kart_musterileri!$B5919="Existing Customer",kredi_kart_musterileri!$Q5919, "")</f>
        <v>4176</v>
      </c>
    </row>
    <row r="5920" spans="1:1">
      <c r="A5920">
        <f>IF(kredi_kart_musterileri!$B5920="Existing Customer",kredi_kart_musterileri!$Q5920, "")</f>
        <v>4164</v>
      </c>
    </row>
    <row r="5921" spans="1:1">
      <c r="A5921" t="str">
        <f>IF(kredi_kart_musterileri!$B5921="Existing Customer",kredi_kart_musterileri!$Q5921, "")</f>
        <v/>
      </c>
    </row>
    <row r="5922" spans="1:1">
      <c r="A5922">
        <f>IF(kredi_kart_musterileri!$B5922="Existing Customer",kredi_kart_musterileri!$Q5922, "")</f>
        <v>4700</v>
      </c>
    </row>
    <row r="5923" spans="1:1">
      <c r="A5923">
        <f>IF(kredi_kart_musterileri!$B5923="Existing Customer",kredi_kart_musterileri!$Q5923, "")</f>
        <v>3875</v>
      </c>
    </row>
    <row r="5924" spans="1:1">
      <c r="A5924" t="str">
        <f>IF(kredi_kart_musterileri!$B5924="Existing Customer",kredi_kart_musterileri!$Q5924, "")</f>
        <v/>
      </c>
    </row>
    <row r="5925" spans="1:1">
      <c r="A5925">
        <f>IF(kredi_kart_musterileri!$B5925="Existing Customer",kredi_kart_musterileri!$Q5925, "")</f>
        <v>4099</v>
      </c>
    </row>
    <row r="5926" spans="1:1">
      <c r="A5926">
        <f>IF(kredi_kart_musterileri!$B5926="Existing Customer",kredi_kart_musterileri!$Q5926, "")</f>
        <v>4094</v>
      </c>
    </row>
    <row r="5927" spans="1:1">
      <c r="A5927" t="str">
        <f>IF(kredi_kart_musterileri!$B5927="Existing Customer",kredi_kart_musterileri!$Q5927, "")</f>
        <v/>
      </c>
    </row>
    <row r="5928" spans="1:1">
      <c r="A5928">
        <f>IF(kredi_kart_musterileri!$B5928="Existing Customer",kredi_kart_musterileri!$Q5928, "")</f>
        <v>4517</v>
      </c>
    </row>
    <row r="5929" spans="1:1">
      <c r="A5929">
        <f>IF(kredi_kart_musterileri!$B5929="Existing Customer",kredi_kart_musterileri!$Q5929, "")</f>
        <v>4177</v>
      </c>
    </row>
    <row r="5930" spans="1:1">
      <c r="A5930">
        <f>IF(kredi_kart_musterileri!$B5930="Existing Customer",kredi_kart_musterileri!$Q5930, "")</f>
        <v>4330</v>
      </c>
    </row>
    <row r="5931" spans="1:1">
      <c r="A5931">
        <f>IF(kredi_kart_musterileri!$B5931="Existing Customer",kredi_kart_musterileri!$Q5931, "")</f>
        <v>4154</v>
      </c>
    </row>
    <row r="5932" spans="1:1">
      <c r="A5932">
        <f>IF(kredi_kart_musterileri!$B5932="Existing Customer",kredi_kart_musterileri!$Q5932, "")</f>
        <v>4643</v>
      </c>
    </row>
    <row r="5933" spans="1:1">
      <c r="A5933" t="str">
        <f>IF(kredi_kart_musterileri!$B5933="Existing Customer",kredi_kart_musterileri!$Q5933, "")</f>
        <v/>
      </c>
    </row>
    <row r="5934" spans="1:1">
      <c r="A5934">
        <f>IF(kredi_kart_musterileri!$B5934="Existing Customer",kredi_kart_musterileri!$Q5934, "")</f>
        <v>3913</v>
      </c>
    </row>
    <row r="5935" spans="1:1">
      <c r="A5935" t="str">
        <f>IF(kredi_kart_musterileri!$B5935="Existing Customer",kredi_kart_musterileri!$Q5935, "")</f>
        <v/>
      </c>
    </row>
    <row r="5936" spans="1:1">
      <c r="A5936">
        <f>IF(kredi_kart_musterileri!$B5936="Existing Customer",kredi_kart_musterileri!$Q5936, "")</f>
        <v>4853</v>
      </c>
    </row>
    <row r="5937" spans="1:1">
      <c r="A5937">
        <f>IF(kredi_kart_musterileri!$B5937="Existing Customer",kredi_kart_musterileri!$Q5937, "")</f>
        <v>4058</v>
      </c>
    </row>
    <row r="5938" spans="1:1">
      <c r="A5938">
        <f>IF(kredi_kart_musterileri!$B5938="Existing Customer",kredi_kart_musterileri!$Q5938, "")</f>
        <v>4347</v>
      </c>
    </row>
    <row r="5939" spans="1:1">
      <c r="A5939">
        <f>IF(kredi_kart_musterileri!$B5939="Existing Customer",kredi_kart_musterileri!$Q5939, "")</f>
        <v>3564</v>
      </c>
    </row>
    <row r="5940" spans="1:1">
      <c r="A5940" t="str">
        <f>IF(kredi_kart_musterileri!$B5940="Existing Customer",kredi_kart_musterileri!$Q5940, "")</f>
        <v/>
      </c>
    </row>
    <row r="5941" spans="1:1">
      <c r="A5941">
        <f>IF(kredi_kart_musterileri!$B5941="Existing Customer",kredi_kart_musterileri!$Q5941, "")</f>
        <v>4702</v>
      </c>
    </row>
    <row r="5942" spans="1:1">
      <c r="A5942">
        <f>IF(kredi_kart_musterileri!$B5942="Existing Customer",kredi_kart_musterileri!$Q5942, "")</f>
        <v>4342</v>
      </c>
    </row>
    <row r="5943" spans="1:1">
      <c r="A5943" t="str">
        <f>IF(kredi_kart_musterileri!$B5943="Existing Customer",kredi_kart_musterileri!$Q5943, "")</f>
        <v/>
      </c>
    </row>
    <row r="5944" spans="1:1">
      <c r="A5944">
        <f>IF(kredi_kart_musterileri!$B5944="Existing Customer",kredi_kart_musterileri!$Q5944, "")</f>
        <v>3732</v>
      </c>
    </row>
    <row r="5945" spans="1:1">
      <c r="A5945" t="str">
        <f>IF(kredi_kart_musterileri!$B5945="Existing Customer",kredi_kart_musterileri!$Q5945, "")</f>
        <v/>
      </c>
    </row>
    <row r="5946" spans="1:1">
      <c r="A5946">
        <f>IF(kredi_kart_musterileri!$B5946="Existing Customer",kredi_kart_musterileri!$Q5946, "")</f>
        <v>4419</v>
      </c>
    </row>
    <row r="5947" spans="1:1">
      <c r="A5947">
        <f>IF(kredi_kart_musterileri!$B5947="Existing Customer",kredi_kart_musterileri!$Q5947, "")</f>
        <v>4943</v>
      </c>
    </row>
    <row r="5948" spans="1:1">
      <c r="A5948">
        <f>IF(kredi_kart_musterileri!$B5948="Existing Customer",kredi_kart_musterileri!$Q5948, "")</f>
        <v>5172</v>
      </c>
    </row>
    <row r="5949" spans="1:1">
      <c r="A5949">
        <f>IF(kredi_kart_musterileri!$B5949="Existing Customer",kredi_kart_musterileri!$Q5949, "")</f>
        <v>4133</v>
      </c>
    </row>
    <row r="5950" spans="1:1">
      <c r="A5950">
        <f>IF(kredi_kart_musterileri!$B5950="Existing Customer",kredi_kart_musterileri!$Q5950, "")</f>
        <v>4087</v>
      </c>
    </row>
    <row r="5951" spans="1:1">
      <c r="A5951">
        <f>IF(kredi_kart_musterileri!$B5951="Existing Customer",kredi_kart_musterileri!$Q5951, "")</f>
        <v>4172</v>
      </c>
    </row>
    <row r="5952" spans="1:1">
      <c r="A5952">
        <f>IF(kredi_kart_musterileri!$B5952="Existing Customer",kredi_kart_musterileri!$Q5952, "")</f>
        <v>5220</v>
      </c>
    </row>
    <row r="5953" spans="1:1">
      <c r="A5953">
        <f>IF(kredi_kart_musterileri!$B5953="Existing Customer",kredi_kart_musterileri!$Q5953, "")</f>
        <v>3797</v>
      </c>
    </row>
    <row r="5954" spans="1:1">
      <c r="A5954">
        <f>IF(kredi_kart_musterileri!$B5954="Existing Customer",kredi_kart_musterileri!$Q5954, "")</f>
        <v>4892</v>
      </c>
    </row>
    <row r="5955" spans="1:1">
      <c r="A5955" t="str">
        <f>IF(kredi_kart_musterileri!$B5955="Existing Customer",kredi_kart_musterileri!$Q5955, "")</f>
        <v/>
      </c>
    </row>
    <row r="5956" spans="1:1">
      <c r="A5956">
        <f>IF(kredi_kart_musterileri!$B5956="Existing Customer",kredi_kart_musterileri!$Q5956, "")</f>
        <v>4803</v>
      </c>
    </row>
    <row r="5957" spans="1:1">
      <c r="A5957">
        <f>IF(kredi_kart_musterileri!$B5957="Existing Customer",kredi_kart_musterileri!$Q5957, "")</f>
        <v>4035</v>
      </c>
    </row>
    <row r="5958" spans="1:1">
      <c r="A5958">
        <f>IF(kredi_kart_musterileri!$B5958="Existing Customer",kredi_kart_musterileri!$Q5958, "")</f>
        <v>4301</v>
      </c>
    </row>
    <row r="5959" spans="1:1">
      <c r="A5959">
        <f>IF(kredi_kart_musterileri!$B5959="Existing Customer",kredi_kart_musterileri!$Q5959, "")</f>
        <v>3928</v>
      </c>
    </row>
    <row r="5960" spans="1:1">
      <c r="A5960" t="str">
        <f>IF(kredi_kart_musterileri!$B5960="Existing Customer",kredi_kart_musterileri!$Q5960, "")</f>
        <v/>
      </c>
    </row>
    <row r="5961" spans="1:1">
      <c r="A5961">
        <f>IF(kredi_kart_musterileri!$B5961="Existing Customer",kredi_kart_musterileri!$Q5961, "")</f>
        <v>4724</v>
      </c>
    </row>
    <row r="5962" spans="1:1">
      <c r="A5962">
        <f>IF(kredi_kart_musterileri!$B5962="Existing Customer",kredi_kart_musterileri!$Q5962, "")</f>
        <v>4334</v>
      </c>
    </row>
    <row r="5963" spans="1:1">
      <c r="A5963">
        <f>IF(kredi_kart_musterileri!$B5963="Existing Customer",kredi_kart_musterileri!$Q5963, "")</f>
        <v>4814</v>
      </c>
    </row>
    <row r="5964" spans="1:1">
      <c r="A5964">
        <f>IF(kredi_kart_musterileri!$B5964="Existing Customer",kredi_kart_musterileri!$Q5964, "")</f>
        <v>4855</v>
      </c>
    </row>
    <row r="5965" spans="1:1">
      <c r="A5965" t="str">
        <f>IF(kredi_kart_musterileri!$B5965="Existing Customer",kredi_kart_musterileri!$Q5965, "")</f>
        <v/>
      </c>
    </row>
    <row r="5966" spans="1:1">
      <c r="A5966">
        <f>IF(kredi_kart_musterileri!$B5966="Existing Customer",kredi_kart_musterileri!$Q5966, "")</f>
        <v>4247</v>
      </c>
    </row>
    <row r="5967" spans="1:1">
      <c r="A5967">
        <f>IF(kredi_kart_musterileri!$B5967="Existing Customer",kredi_kart_musterileri!$Q5967, "")</f>
        <v>3197</v>
      </c>
    </row>
    <row r="5968" spans="1:1">
      <c r="A5968" t="str">
        <f>IF(kredi_kart_musterileri!$B5968="Existing Customer",kredi_kart_musterileri!$Q5968, "")</f>
        <v/>
      </c>
    </row>
    <row r="5969" spans="1:1">
      <c r="A5969">
        <f>IF(kredi_kart_musterileri!$B5969="Existing Customer",kredi_kart_musterileri!$Q5969, "")</f>
        <v>4835</v>
      </c>
    </row>
    <row r="5970" spans="1:1">
      <c r="A5970">
        <f>IF(kredi_kart_musterileri!$B5970="Existing Customer",kredi_kart_musterileri!$Q5970, "")</f>
        <v>4391</v>
      </c>
    </row>
    <row r="5971" spans="1:1">
      <c r="A5971">
        <f>IF(kredi_kart_musterileri!$B5971="Existing Customer",kredi_kart_musterileri!$Q5971, "")</f>
        <v>3837</v>
      </c>
    </row>
    <row r="5972" spans="1:1">
      <c r="A5972">
        <f>IF(kredi_kart_musterileri!$B5972="Existing Customer",kredi_kart_musterileri!$Q5972, "")</f>
        <v>3797</v>
      </c>
    </row>
    <row r="5973" spans="1:1">
      <c r="A5973">
        <f>IF(kredi_kart_musterileri!$B5973="Existing Customer",kredi_kart_musterileri!$Q5973, "")</f>
        <v>4537</v>
      </c>
    </row>
    <row r="5974" spans="1:1">
      <c r="A5974">
        <f>IF(kredi_kart_musterileri!$B5974="Existing Customer",kredi_kart_musterileri!$Q5974, "")</f>
        <v>4051</v>
      </c>
    </row>
    <row r="5975" spans="1:1">
      <c r="A5975">
        <f>IF(kredi_kart_musterileri!$B5975="Existing Customer",kredi_kart_musterileri!$Q5975, "")</f>
        <v>4205</v>
      </c>
    </row>
    <row r="5976" spans="1:1">
      <c r="A5976">
        <f>IF(kredi_kart_musterileri!$B5976="Existing Customer",kredi_kart_musterileri!$Q5976, "")</f>
        <v>4283</v>
      </c>
    </row>
    <row r="5977" spans="1:1">
      <c r="A5977">
        <f>IF(kredi_kart_musterileri!$B5977="Existing Customer",kredi_kart_musterileri!$Q5977, "")</f>
        <v>3915</v>
      </c>
    </row>
    <row r="5978" spans="1:1">
      <c r="A5978">
        <f>IF(kredi_kart_musterileri!$B5978="Existing Customer",kredi_kart_musterileri!$Q5978, "")</f>
        <v>4185</v>
      </c>
    </row>
    <row r="5979" spans="1:1">
      <c r="A5979">
        <f>IF(kredi_kart_musterileri!$B5979="Existing Customer",kredi_kart_musterileri!$Q5979, "")</f>
        <v>4960</v>
      </c>
    </row>
    <row r="5980" spans="1:1">
      <c r="A5980">
        <f>IF(kredi_kart_musterileri!$B5980="Existing Customer",kredi_kart_musterileri!$Q5980, "")</f>
        <v>4081</v>
      </c>
    </row>
    <row r="5981" spans="1:1">
      <c r="A5981" t="str">
        <f>IF(kredi_kart_musterileri!$B5981="Existing Customer",kredi_kart_musterileri!$Q5981, "")</f>
        <v/>
      </c>
    </row>
    <row r="5982" spans="1:1">
      <c r="A5982">
        <f>IF(kredi_kart_musterileri!$B5982="Existing Customer",kredi_kart_musterileri!$Q5982, "")</f>
        <v>4726</v>
      </c>
    </row>
    <row r="5983" spans="1:1">
      <c r="A5983">
        <f>IF(kredi_kart_musterileri!$B5983="Existing Customer",kredi_kart_musterileri!$Q5983, "")</f>
        <v>4329</v>
      </c>
    </row>
    <row r="5984" spans="1:1">
      <c r="A5984">
        <f>IF(kredi_kart_musterileri!$B5984="Existing Customer",kredi_kart_musterileri!$Q5984, "")</f>
        <v>3399</v>
      </c>
    </row>
    <row r="5985" spans="1:1">
      <c r="A5985" t="str">
        <f>IF(kredi_kart_musterileri!$B5985="Existing Customer",kredi_kart_musterileri!$Q5985, "")</f>
        <v/>
      </c>
    </row>
    <row r="5986" spans="1:1">
      <c r="A5986">
        <f>IF(kredi_kart_musterileri!$B5986="Existing Customer",kredi_kart_musterileri!$Q5986, "")</f>
        <v>4596</v>
      </c>
    </row>
    <row r="5987" spans="1:1">
      <c r="A5987">
        <f>IF(kredi_kart_musterileri!$B5987="Existing Customer",kredi_kart_musterileri!$Q5987, "")</f>
        <v>4561</v>
      </c>
    </row>
    <row r="5988" spans="1:1">
      <c r="A5988" t="str">
        <f>IF(kredi_kart_musterileri!$B5988="Existing Customer",kredi_kart_musterileri!$Q5988, "")</f>
        <v/>
      </c>
    </row>
    <row r="5989" spans="1:1">
      <c r="A5989">
        <f>IF(kredi_kart_musterileri!$B5989="Existing Customer",kredi_kart_musterileri!$Q5989, "")</f>
        <v>3561</v>
      </c>
    </row>
    <row r="5990" spans="1:1">
      <c r="A5990">
        <f>IF(kredi_kart_musterileri!$B5990="Existing Customer",kredi_kart_musterileri!$Q5990, "")</f>
        <v>3828</v>
      </c>
    </row>
    <row r="5991" spans="1:1">
      <c r="A5991">
        <f>IF(kredi_kart_musterileri!$B5991="Existing Customer",kredi_kart_musterileri!$Q5991, "")</f>
        <v>4446</v>
      </c>
    </row>
    <row r="5992" spans="1:1">
      <c r="A5992">
        <f>IF(kredi_kart_musterileri!$B5992="Existing Customer",kredi_kart_musterileri!$Q5992, "")</f>
        <v>4253</v>
      </c>
    </row>
    <row r="5993" spans="1:1">
      <c r="A5993">
        <f>IF(kredi_kart_musterileri!$B5993="Existing Customer",kredi_kart_musterileri!$Q5993, "")</f>
        <v>4391</v>
      </c>
    </row>
    <row r="5994" spans="1:1">
      <c r="A5994">
        <f>IF(kredi_kart_musterileri!$B5994="Existing Customer",kredi_kart_musterileri!$Q5994, "")</f>
        <v>3792</v>
      </c>
    </row>
    <row r="5995" spans="1:1">
      <c r="A5995" t="str">
        <f>IF(kredi_kart_musterileri!$B5995="Existing Customer",kredi_kart_musterileri!$Q5995, "")</f>
        <v/>
      </c>
    </row>
    <row r="5996" spans="1:1">
      <c r="A5996">
        <f>IF(kredi_kart_musterileri!$B5996="Existing Customer",kredi_kart_musterileri!$Q5996, "")</f>
        <v>4121</v>
      </c>
    </row>
    <row r="5997" spans="1:1">
      <c r="A5997">
        <f>IF(kredi_kart_musterileri!$B5997="Existing Customer",kredi_kart_musterileri!$Q5997, "")</f>
        <v>4754</v>
      </c>
    </row>
    <row r="5998" spans="1:1">
      <c r="A5998">
        <f>IF(kredi_kart_musterileri!$B5998="Existing Customer",kredi_kart_musterileri!$Q5998, "")</f>
        <v>4465</v>
      </c>
    </row>
    <row r="5999" spans="1:1">
      <c r="A5999">
        <f>IF(kredi_kart_musterileri!$B5999="Existing Customer",kredi_kart_musterileri!$Q5999, "")</f>
        <v>4997</v>
      </c>
    </row>
    <row r="6000" spans="1:1">
      <c r="A6000" t="str">
        <f>IF(kredi_kart_musterileri!$B6000="Existing Customer",kredi_kart_musterileri!$Q6000, "")</f>
        <v/>
      </c>
    </row>
    <row r="6001" spans="1:1">
      <c r="A6001">
        <f>IF(kredi_kart_musterileri!$B6001="Existing Customer",kredi_kart_musterileri!$Q6001, "")</f>
        <v>4678</v>
      </c>
    </row>
    <row r="6002" spans="1:1">
      <c r="A6002">
        <f>IF(kredi_kart_musterileri!$B6002="Existing Customer",kredi_kart_musterileri!$Q6002, "")</f>
        <v>4817</v>
      </c>
    </row>
    <row r="6003" spans="1:1">
      <c r="A6003">
        <f>IF(kredi_kart_musterileri!$B6003="Existing Customer",kredi_kart_musterileri!$Q6003, "")</f>
        <v>4109</v>
      </c>
    </row>
    <row r="6004" spans="1:1">
      <c r="A6004" t="str">
        <f>IF(kredi_kart_musterileri!$B6004="Existing Customer",kredi_kart_musterileri!$Q6004, "")</f>
        <v/>
      </c>
    </row>
    <row r="6005" spans="1:1">
      <c r="A6005">
        <f>IF(kredi_kart_musterileri!$B6005="Existing Customer",kredi_kart_musterileri!$Q6005, "")</f>
        <v>3837</v>
      </c>
    </row>
    <row r="6006" spans="1:1">
      <c r="A6006">
        <f>IF(kredi_kart_musterileri!$B6006="Existing Customer",kredi_kart_musterileri!$Q6006, "")</f>
        <v>4345</v>
      </c>
    </row>
    <row r="6007" spans="1:1">
      <c r="A6007">
        <f>IF(kredi_kart_musterileri!$B6007="Existing Customer",kredi_kart_musterileri!$Q6007, "")</f>
        <v>4384</v>
      </c>
    </row>
    <row r="6008" spans="1:1">
      <c r="A6008">
        <f>IF(kredi_kart_musterileri!$B6008="Existing Customer",kredi_kart_musterileri!$Q6008, "")</f>
        <v>4136</v>
      </c>
    </row>
    <row r="6009" spans="1:1">
      <c r="A6009">
        <f>IF(kredi_kart_musterileri!$B6009="Existing Customer",kredi_kart_musterileri!$Q6009, "")</f>
        <v>4863</v>
      </c>
    </row>
    <row r="6010" spans="1:1">
      <c r="A6010" t="str">
        <f>IF(kredi_kart_musterileri!$B6010="Existing Customer",kredi_kart_musterileri!$Q6010, "")</f>
        <v/>
      </c>
    </row>
    <row r="6011" spans="1:1">
      <c r="A6011">
        <f>IF(kredi_kart_musterileri!$B6011="Existing Customer",kredi_kart_musterileri!$Q6011, "")</f>
        <v>4723</v>
      </c>
    </row>
    <row r="6012" spans="1:1">
      <c r="A6012">
        <f>IF(kredi_kart_musterileri!$B6012="Existing Customer",kredi_kart_musterileri!$Q6012, "")</f>
        <v>4458</v>
      </c>
    </row>
    <row r="6013" spans="1:1">
      <c r="A6013" t="str">
        <f>IF(kredi_kart_musterileri!$B6013="Existing Customer",kredi_kart_musterileri!$Q6013, "")</f>
        <v/>
      </c>
    </row>
    <row r="6014" spans="1:1">
      <c r="A6014">
        <f>IF(kredi_kart_musterileri!$B6014="Existing Customer",kredi_kart_musterileri!$Q6014, "")</f>
        <v>4402</v>
      </c>
    </row>
    <row r="6015" spans="1:1">
      <c r="A6015" t="str">
        <f>IF(kredi_kart_musterileri!$B6015="Existing Customer",kredi_kart_musterileri!$Q6015, "")</f>
        <v/>
      </c>
    </row>
    <row r="6016" spans="1:1">
      <c r="A6016">
        <f>IF(kredi_kart_musterileri!$B6016="Existing Customer",kredi_kart_musterileri!$Q6016, "")</f>
        <v>4796</v>
      </c>
    </row>
    <row r="6017" spans="1:1">
      <c r="A6017">
        <f>IF(kredi_kart_musterileri!$B6017="Existing Customer",kredi_kart_musterileri!$Q6017, "")</f>
        <v>4604</v>
      </c>
    </row>
    <row r="6018" spans="1:1">
      <c r="A6018">
        <f>IF(kredi_kart_musterileri!$B6018="Existing Customer",kredi_kart_musterileri!$Q6018, "")</f>
        <v>3882</v>
      </c>
    </row>
    <row r="6019" spans="1:1">
      <c r="A6019">
        <f>IF(kredi_kart_musterileri!$B6019="Existing Customer",kredi_kart_musterileri!$Q6019, "")</f>
        <v>4467</v>
      </c>
    </row>
    <row r="6020" spans="1:1">
      <c r="A6020" t="str">
        <f>IF(kredi_kart_musterileri!$B6020="Existing Customer",kredi_kart_musterileri!$Q6020, "")</f>
        <v/>
      </c>
    </row>
    <row r="6021" spans="1:1">
      <c r="A6021">
        <f>IF(kredi_kart_musterileri!$B6021="Existing Customer",kredi_kart_musterileri!$Q6021, "")</f>
        <v>4283</v>
      </c>
    </row>
    <row r="6022" spans="1:1">
      <c r="A6022">
        <f>IF(kredi_kart_musterileri!$B6022="Existing Customer",kredi_kart_musterileri!$Q6022, "")</f>
        <v>4437</v>
      </c>
    </row>
    <row r="6023" spans="1:1">
      <c r="A6023" t="str">
        <f>IF(kredi_kart_musterileri!$B6023="Existing Customer",kredi_kart_musterileri!$Q6023, "")</f>
        <v/>
      </c>
    </row>
    <row r="6024" spans="1:1">
      <c r="A6024">
        <f>IF(kredi_kart_musterileri!$B6024="Existing Customer",kredi_kart_musterileri!$Q6024, "")</f>
        <v>3862</v>
      </c>
    </row>
    <row r="6025" spans="1:1">
      <c r="A6025">
        <f>IF(kredi_kart_musterileri!$B6025="Existing Customer",kredi_kart_musterileri!$Q6025, "")</f>
        <v>5074</v>
      </c>
    </row>
    <row r="6026" spans="1:1">
      <c r="A6026">
        <f>IF(kredi_kart_musterileri!$B6026="Existing Customer",kredi_kart_musterileri!$Q6026, "")</f>
        <v>5192</v>
      </c>
    </row>
    <row r="6027" spans="1:1">
      <c r="A6027" t="str">
        <f>IF(kredi_kart_musterileri!$B6027="Existing Customer",kredi_kart_musterileri!$Q6027, "")</f>
        <v/>
      </c>
    </row>
    <row r="6028" spans="1:1">
      <c r="A6028">
        <f>IF(kredi_kart_musterileri!$B6028="Existing Customer",kredi_kart_musterileri!$Q6028, "")</f>
        <v>4322</v>
      </c>
    </row>
    <row r="6029" spans="1:1">
      <c r="A6029">
        <f>IF(kredi_kart_musterileri!$B6029="Existing Customer",kredi_kart_musterileri!$Q6029, "")</f>
        <v>4919</v>
      </c>
    </row>
    <row r="6030" spans="1:1">
      <c r="A6030">
        <f>IF(kredi_kart_musterileri!$B6030="Existing Customer",kredi_kart_musterileri!$Q6030, "")</f>
        <v>4353</v>
      </c>
    </row>
    <row r="6031" spans="1:1">
      <c r="A6031">
        <f>IF(kredi_kart_musterileri!$B6031="Existing Customer",kredi_kart_musterileri!$Q6031, "")</f>
        <v>4250</v>
      </c>
    </row>
    <row r="6032" spans="1:1">
      <c r="A6032">
        <f>IF(kredi_kart_musterileri!$B6032="Existing Customer",kredi_kart_musterileri!$Q6032, "")</f>
        <v>4459</v>
      </c>
    </row>
    <row r="6033" spans="1:1">
      <c r="A6033">
        <f>IF(kredi_kart_musterileri!$B6033="Existing Customer",kredi_kart_musterileri!$Q6033, "")</f>
        <v>4108</v>
      </c>
    </row>
    <row r="6034" spans="1:1">
      <c r="A6034" t="str">
        <f>IF(kredi_kart_musterileri!$B6034="Existing Customer",kredi_kart_musterileri!$Q6034, "")</f>
        <v/>
      </c>
    </row>
    <row r="6035" spans="1:1">
      <c r="A6035">
        <f>IF(kredi_kart_musterileri!$B6035="Existing Customer",kredi_kart_musterileri!$Q6035, "")</f>
        <v>4245</v>
      </c>
    </row>
    <row r="6036" spans="1:1">
      <c r="A6036">
        <f>IF(kredi_kart_musterileri!$B6036="Existing Customer",kredi_kart_musterileri!$Q6036, "")</f>
        <v>4339</v>
      </c>
    </row>
    <row r="6037" spans="1:1">
      <c r="A6037">
        <f>IF(kredi_kart_musterileri!$B6037="Existing Customer",kredi_kart_musterileri!$Q6037, "")</f>
        <v>4210</v>
      </c>
    </row>
    <row r="6038" spans="1:1">
      <c r="A6038" t="str">
        <f>IF(kredi_kart_musterileri!$B6038="Existing Customer",kredi_kart_musterileri!$Q6038, "")</f>
        <v/>
      </c>
    </row>
    <row r="6039" spans="1:1">
      <c r="A6039">
        <f>IF(kredi_kart_musterileri!$B6039="Existing Customer",kredi_kart_musterileri!$Q6039, "")</f>
        <v>4610</v>
      </c>
    </row>
    <row r="6040" spans="1:1">
      <c r="A6040">
        <f>IF(kredi_kart_musterileri!$B6040="Existing Customer",kredi_kart_musterileri!$Q6040, "")</f>
        <v>3848</v>
      </c>
    </row>
    <row r="6041" spans="1:1">
      <c r="A6041">
        <f>IF(kredi_kart_musterileri!$B6041="Existing Customer",kredi_kart_musterileri!$Q6041, "")</f>
        <v>4442</v>
      </c>
    </row>
    <row r="6042" spans="1:1">
      <c r="A6042" t="str">
        <f>IF(kredi_kart_musterileri!$B6042="Existing Customer",kredi_kart_musterileri!$Q6042, "")</f>
        <v/>
      </c>
    </row>
    <row r="6043" spans="1:1">
      <c r="A6043">
        <f>IF(kredi_kart_musterileri!$B6043="Existing Customer",kredi_kart_musterileri!$Q6043, "")</f>
        <v>4569</v>
      </c>
    </row>
    <row r="6044" spans="1:1">
      <c r="A6044">
        <f>IF(kredi_kart_musterileri!$B6044="Existing Customer",kredi_kart_musterileri!$Q6044, "")</f>
        <v>4167</v>
      </c>
    </row>
    <row r="6045" spans="1:1">
      <c r="A6045">
        <f>IF(kredi_kart_musterileri!$B6045="Existing Customer",kredi_kart_musterileri!$Q6045, "")</f>
        <v>4519</v>
      </c>
    </row>
    <row r="6046" spans="1:1">
      <c r="A6046">
        <f>IF(kredi_kart_musterileri!$B6046="Existing Customer",kredi_kart_musterileri!$Q6046, "")</f>
        <v>3855</v>
      </c>
    </row>
    <row r="6047" spans="1:1">
      <c r="A6047">
        <f>IF(kredi_kart_musterileri!$B6047="Existing Customer",kredi_kart_musterileri!$Q6047, "")</f>
        <v>4731</v>
      </c>
    </row>
    <row r="6048" spans="1:1">
      <c r="A6048">
        <f>IF(kredi_kart_musterileri!$B6048="Existing Customer",kredi_kart_musterileri!$Q6048, "")</f>
        <v>4583</v>
      </c>
    </row>
    <row r="6049" spans="1:1">
      <c r="A6049">
        <f>IF(kredi_kart_musterileri!$B6049="Existing Customer",kredi_kart_musterileri!$Q6049, "")</f>
        <v>4344</v>
      </c>
    </row>
    <row r="6050" spans="1:1">
      <c r="A6050">
        <f>IF(kredi_kart_musterileri!$B6050="Existing Customer",kredi_kart_musterileri!$Q6050, "")</f>
        <v>4434</v>
      </c>
    </row>
    <row r="6051" spans="1:1">
      <c r="A6051" t="str">
        <f>IF(kredi_kart_musterileri!$B6051="Existing Customer",kredi_kart_musterileri!$Q6051, "")</f>
        <v/>
      </c>
    </row>
    <row r="6052" spans="1:1">
      <c r="A6052">
        <f>IF(kredi_kart_musterileri!$B6052="Existing Customer",kredi_kart_musterileri!$Q6052, "")</f>
        <v>4984</v>
      </c>
    </row>
    <row r="6053" spans="1:1">
      <c r="A6053">
        <f>IF(kredi_kart_musterileri!$B6053="Existing Customer",kredi_kart_musterileri!$Q6053, "")</f>
        <v>4002</v>
      </c>
    </row>
    <row r="6054" spans="1:1">
      <c r="A6054">
        <f>IF(kredi_kart_musterileri!$B6054="Existing Customer",kredi_kart_musterileri!$Q6054, "")</f>
        <v>4093</v>
      </c>
    </row>
    <row r="6055" spans="1:1">
      <c r="A6055" t="str">
        <f>IF(kredi_kart_musterileri!$B6055="Existing Customer",kredi_kart_musterileri!$Q6055, "")</f>
        <v/>
      </c>
    </row>
    <row r="6056" spans="1:1">
      <c r="A6056">
        <f>IF(kredi_kart_musterileri!$B6056="Existing Customer",kredi_kart_musterileri!$Q6056, "")</f>
        <v>3853</v>
      </c>
    </row>
    <row r="6057" spans="1:1">
      <c r="A6057">
        <f>IF(kredi_kart_musterileri!$B6057="Existing Customer",kredi_kart_musterileri!$Q6057, "")</f>
        <v>4946</v>
      </c>
    </row>
    <row r="6058" spans="1:1">
      <c r="A6058">
        <f>IF(kredi_kart_musterileri!$B6058="Existing Customer",kredi_kart_musterileri!$Q6058, "")</f>
        <v>4501</v>
      </c>
    </row>
    <row r="6059" spans="1:1">
      <c r="A6059">
        <f>IF(kredi_kart_musterileri!$B6059="Existing Customer",kredi_kart_musterileri!$Q6059, "")</f>
        <v>4440</v>
      </c>
    </row>
    <row r="6060" spans="1:1">
      <c r="A6060">
        <f>IF(kredi_kart_musterileri!$B6060="Existing Customer",kredi_kart_musterileri!$Q6060, "")</f>
        <v>4683</v>
      </c>
    </row>
    <row r="6061" spans="1:1">
      <c r="A6061">
        <f>IF(kredi_kart_musterileri!$B6061="Existing Customer",kredi_kart_musterileri!$Q6061, "")</f>
        <v>4581</v>
      </c>
    </row>
    <row r="6062" spans="1:1">
      <c r="A6062">
        <f>IF(kredi_kart_musterileri!$B6062="Existing Customer",kredi_kart_musterileri!$Q6062, "")</f>
        <v>4489</v>
      </c>
    </row>
    <row r="6063" spans="1:1">
      <c r="A6063">
        <f>IF(kredi_kart_musterileri!$B6063="Existing Customer",kredi_kart_musterileri!$Q6063, "")</f>
        <v>4127</v>
      </c>
    </row>
    <row r="6064" spans="1:1">
      <c r="A6064" t="str">
        <f>IF(kredi_kart_musterileri!$B6064="Existing Customer",kredi_kart_musterileri!$Q6064, "")</f>
        <v/>
      </c>
    </row>
    <row r="6065" spans="1:1">
      <c r="A6065">
        <f>IF(kredi_kart_musterileri!$B6065="Existing Customer",kredi_kart_musterileri!$Q6065, "")</f>
        <v>4453</v>
      </c>
    </row>
    <row r="6066" spans="1:1">
      <c r="A6066" t="str">
        <f>IF(kredi_kart_musterileri!$B6066="Existing Customer",kredi_kart_musterileri!$Q6066, "")</f>
        <v/>
      </c>
    </row>
    <row r="6067" spans="1:1">
      <c r="A6067" t="str">
        <f>IF(kredi_kart_musterileri!$B6067="Existing Customer",kredi_kart_musterileri!$Q6067, "")</f>
        <v/>
      </c>
    </row>
    <row r="6068" spans="1:1">
      <c r="A6068" t="str">
        <f>IF(kredi_kart_musterileri!$B6068="Existing Customer",kredi_kart_musterileri!$Q6068, "")</f>
        <v/>
      </c>
    </row>
    <row r="6069" spans="1:1">
      <c r="A6069">
        <f>IF(kredi_kart_musterileri!$B6069="Existing Customer",kredi_kart_musterileri!$Q6069, "")</f>
        <v>3193</v>
      </c>
    </row>
    <row r="6070" spans="1:1">
      <c r="A6070">
        <f>IF(kredi_kart_musterileri!$B6070="Existing Customer",kredi_kart_musterileri!$Q6070, "")</f>
        <v>4875</v>
      </c>
    </row>
    <row r="6071" spans="1:1">
      <c r="A6071">
        <f>IF(kredi_kart_musterileri!$B6071="Existing Customer",kredi_kart_musterileri!$Q6071, "")</f>
        <v>4173</v>
      </c>
    </row>
    <row r="6072" spans="1:1">
      <c r="A6072">
        <f>IF(kredi_kart_musterileri!$B6072="Existing Customer",kredi_kart_musterileri!$Q6072, "")</f>
        <v>4558</v>
      </c>
    </row>
    <row r="6073" spans="1:1">
      <c r="A6073">
        <f>IF(kredi_kart_musterileri!$B6073="Existing Customer",kredi_kart_musterileri!$Q6073, "")</f>
        <v>3735</v>
      </c>
    </row>
    <row r="6074" spans="1:1">
      <c r="A6074">
        <f>IF(kredi_kart_musterileri!$B6074="Existing Customer",kredi_kart_musterileri!$Q6074, "")</f>
        <v>4329</v>
      </c>
    </row>
    <row r="6075" spans="1:1">
      <c r="A6075">
        <f>IF(kredi_kart_musterileri!$B6075="Existing Customer",kredi_kart_musterileri!$Q6075, "")</f>
        <v>4191</v>
      </c>
    </row>
    <row r="6076" spans="1:1">
      <c r="A6076">
        <f>IF(kredi_kart_musterileri!$B6076="Existing Customer",kredi_kart_musterileri!$Q6076, "")</f>
        <v>4318</v>
      </c>
    </row>
    <row r="6077" spans="1:1">
      <c r="A6077">
        <f>IF(kredi_kart_musterileri!$B6077="Existing Customer",kredi_kart_musterileri!$Q6077, "")</f>
        <v>4634</v>
      </c>
    </row>
    <row r="6078" spans="1:1">
      <c r="A6078">
        <f>IF(kredi_kart_musterileri!$B6078="Existing Customer",kredi_kart_musterileri!$Q6078, "")</f>
        <v>4821</v>
      </c>
    </row>
    <row r="6079" spans="1:1">
      <c r="A6079">
        <f>IF(kredi_kart_musterileri!$B6079="Existing Customer",kredi_kart_musterileri!$Q6079, "")</f>
        <v>4269</v>
      </c>
    </row>
    <row r="6080" spans="1:1">
      <c r="A6080">
        <f>IF(kredi_kart_musterileri!$B6080="Existing Customer",kredi_kart_musterileri!$Q6080, "")</f>
        <v>4208</v>
      </c>
    </row>
    <row r="6081" spans="1:1">
      <c r="A6081">
        <f>IF(kredi_kart_musterileri!$B6081="Existing Customer",kredi_kart_musterileri!$Q6081, "")</f>
        <v>3572</v>
      </c>
    </row>
    <row r="6082" spans="1:1">
      <c r="A6082">
        <f>IF(kredi_kart_musterileri!$B6082="Existing Customer",kredi_kart_musterileri!$Q6082, "")</f>
        <v>5120</v>
      </c>
    </row>
    <row r="6083" spans="1:1">
      <c r="A6083">
        <f>IF(kredi_kart_musterileri!$B6083="Existing Customer",kredi_kart_musterileri!$Q6083, "")</f>
        <v>3723</v>
      </c>
    </row>
    <row r="6084" spans="1:1">
      <c r="A6084" t="str">
        <f>IF(kredi_kart_musterileri!$B6084="Existing Customer",kredi_kart_musterileri!$Q6084, "")</f>
        <v/>
      </c>
    </row>
    <row r="6085" spans="1:1">
      <c r="A6085" t="str">
        <f>IF(kredi_kart_musterileri!$B6085="Existing Customer",kredi_kart_musterileri!$Q6085, "")</f>
        <v/>
      </c>
    </row>
    <row r="6086" spans="1:1">
      <c r="A6086">
        <f>IF(kredi_kart_musterileri!$B6086="Existing Customer",kredi_kart_musterileri!$Q6086, "")</f>
        <v>4608</v>
      </c>
    </row>
    <row r="6087" spans="1:1">
      <c r="A6087" t="str">
        <f>IF(kredi_kart_musterileri!$B6087="Existing Customer",kredi_kart_musterileri!$Q6087, "")</f>
        <v/>
      </c>
    </row>
    <row r="6088" spans="1:1">
      <c r="A6088">
        <f>IF(kredi_kart_musterileri!$B6088="Existing Customer",kredi_kart_musterileri!$Q6088, "")</f>
        <v>4914</v>
      </c>
    </row>
    <row r="6089" spans="1:1">
      <c r="A6089">
        <f>IF(kredi_kart_musterileri!$B6089="Existing Customer",kredi_kart_musterileri!$Q6089, "")</f>
        <v>3982</v>
      </c>
    </row>
    <row r="6090" spans="1:1">
      <c r="A6090" t="str">
        <f>IF(kredi_kart_musterileri!$B6090="Existing Customer",kredi_kart_musterileri!$Q6090, "")</f>
        <v/>
      </c>
    </row>
    <row r="6091" spans="1:1">
      <c r="A6091">
        <f>IF(kredi_kart_musterileri!$B6091="Existing Customer",kredi_kart_musterileri!$Q6091, "")</f>
        <v>4885</v>
      </c>
    </row>
    <row r="6092" spans="1:1">
      <c r="A6092">
        <f>IF(kredi_kart_musterileri!$B6092="Existing Customer",kredi_kart_musterileri!$Q6092, "")</f>
        <v>3730</v>
      </c>
    </row>
    <row r="6093" spans="1:1">
      <c r="A6093">
        <f>IF(kredi_kart_musterileri!$B6093="Existing Customer",kredi_kart_musterileri!$Q6093, "")</f>
        <v>4252</v>
      </c>
    </row>
    <row r="6094" spans="1:1">
      <c r="A6094">
        <f>IF(kredi_kart_musterileri!$B6094="Existing Customer",kredi_kart_musterileri!$Q6094, "")</f>
        <v>4070</v>
      </c>
    </row>
    <row r="6095" spans="1:1">
      <c r="A6095">
        <f>IF(kredi_kart_musterileri!$B6095="Existing Customer",kredi_kart_musterileri!$Q6095, "")</f>
        <v>3576</v>
      </c>
    </row>
    <row r="6096" spans="1:1">
      <c r="A6096">
        <f>IF(kredi_kart_musterileri!$B6096="Existing Customer",kredi_kart_musterileri!$Q6096, "")</f>
        <v>4530</v>
      </c>
    </row>
    <row r="6097" spans="1:1">
      <c r="A6097">
        <f>IF(kredi_kart_musterileri!$B6097="Existing Customer",kredi_kart_musterileri!$Q6097, "")</f>
        <v>4188</v>
      </c>
    </row>
    <row r="6098" spans="1:1">
      <c r="A6098">
        <f>IF(kredi_kart_musterileri!$B6098="Existing Customer",kredi_kart_musterileri!$Q6098, "")</f>
        <v>4382</v>
      </c>
    </row>
    <row r="6099" spans="1:1">
      <c r="A6099">
        <f>IF(kredi_kart_musterileri!$B6099="Existing Customer",kredi_kart_musterileri!$Q6099, "")</f>
        <v>4580</v>
      </c>
    </row>
    <row r="6100" spans="1:1">
      <c r="A6100">
        <f>IF(kredi_kart_musterileri!$B6100="Existing Customer",kredi_kart_musterileri!$Q6100, "")</f>
        <v>4683</v>
      </c>
    </row>
    <row r="6101" spans="1:1">
      <c r="A6101">
        <f>IF(kredi_kart_musterileri!$B6101="Existing Customer",kredi_kart_musterileri!$Q6101, "")</f>
        <v>4586</v>
      </c>
    </row>
    <row r="6102" spans="1:1">
      <c r="A6102">
        <f>IF(kredi_kart_musterileri!$B6102="Existing Customer",kredi_kart_musterileri!$Q6102, "")</f>
        <v>4042</v>
      </c>
    </row>
    <row r="6103" spans="1:1">
      <c r="A6103">
        <f>IF(kredi_kart_musterileri!$B6103="Existing Customer",kredi_kart_musterileri!$Q6103, "")</f>
        <v>4323</v>
      </c>
    </row>
    <row r="6104" spans="1:1">
      <c r="A6104">
        <f>IF(kredi_kart_musterileri!$B6104="Existing Customer",kredi_kart_musterileri!$Q6104, "")</f>
        <v>4592</v>
      </c>
    </row>
    <row r="6105" spans="1:1">
      <c r="A6105" t="str">
        <f>IF(kredi_kart_musterileri!$B6105="Existing Customer",kredi_kart_musterileri!$Q6105, "")</f>
        <v/>
      </c>
    </row>
    <row r="6106" spans="1:1">
      <c r="A6106">
        <f>IF(kredi_kart_musterileri!$B6106="Existing Customer",kredi_kart_musterileri!$Q6106, "")</f>
        <v>4813</v>
      </c>
    </row>
    <row r="6107" spans="1:1">
      <c r="A6107">
        <f>IF(kredi_kart_musterileri!$B6107="Existing Customer",kredi_kart_musterileri!$Q6107, "")</f>
        <v>4804</v>
      </c>
    </row>
    <row r="6108" spans="1:1">
      <c r="A6108">
        <f>IF(kredi_kart_musterileri!$B6108="Existing Customer",kredi_kart_musterileri!$Q6108, "")</f>
        <v>4401</v>
      </c>
    </row>
    <row r="6109" spans="1:1">
      <c r="A6109">
        <f>IF(kredi_kart_musterileri!$B6109="Existing Customer",kredi_kart_musterileri!$Q6109, "")</f>
        <v>4761</v>
      </c>
    </row>
    <row r="6110" spans="1:1">
      <c r="A6110">
        <f>IF(kredi_kart_musterileri!$B6110="Existing Customer",kredi_kart_musterileri!$Q6110, "")</f>
        <v>5293</v>
      </c>
    </row>
    <row r="6111" spans="1:1">
      <c r="A6111">
        <f>IF(kredi_kart_musterileri!$B6111="Existing Customer",kredi_kart_musterileri!$Q6111, "")</f>
        <v>3922</v>
      </c>
    </row>
    <row r="6112" spans="1:1">
      <c r="A6112">
        <f>IF(kredi_kart_musterileri!$B6112="Existing Customer",kredi_kart_musterileri!$Q6112, "")</f>
        <v>4734</v>
      </c>
    </row>
    <row r="6113" spans="1:1">
      <c r="A6113" t="str">
        <f>IF(kredi_kart_musterileri!$B6113="Existing Customer",kredi_kart_musterileri!$Q6113, "")</f>
        <v/>
      </c>
    </row>
    <row r="6114" spans="1:1">
      <c r="A6114" t="str">
        <f>IF(kredi_kart_musterileri!$B6114="Existing Customer",kredi_kart_musterileri!$Q6114, "")</f>
        <v/>
      </c>
    </row>
    <row r="6115" spans="1:1">
      <c r="A6115" t="str">
        <f>IF(kredi_kart_musterileri!$B6115="Existing Customer",kredi_kart_musterileri!$Q6115, "")</f>
        <v/>
      </c>
    </row>
    <row r="6116" spans="1:1">
      <c r="A6116">
        <f>IF(kredi_kart_musterileri!$B6116="Existing Customer",kredi_kart_musterileri!$Q6116, "")</f>
        <v>4495</v>
      </c>
    </row>
    <row r="6117" spans="1:1">
      <c r="A6117">
        <f>IF(kredi_kart_musterileri!$B6117="Existing Customer",kredi_kart_musterileri!$Q6117, "")</f>
        <v>4763</v>
      </c>
    </row>
    <row r="6118" spans="1:1">
      <c r="A6118">
        <f>IF(kredi_kart_musterileri!$B6118="Existing Customer",kredi_kart_musterileri!$Q6118, "")</f>
        <v>3981</v>
      </c>
    </row>
    <row r="6119" spans="1:1">
      <c r="A6119">
        <f>IF(kredi_kart_musterileri!$B6119="Existing Customer",kredi_kart_musterileri!$Q6119, "")</f>
        <v>5187</v>
      </c>
    </row>
    <row r="6120" spans="1:1">
      <c r="A6120">
        <f>IF(kredi_kart_musterileri!$B6120="Existing Customer",kredi_kart_musterileri!$Q6120, "")</f>
        <v>5104</v>
      </c>
    </row>
    <row r="6121" spans="1:1">
      <c r="A6121">
        <f>IF(kredi_kart_musterileri!$B6121="Existing Customer",kredi_kart_musterileri!$Q6121, "")</f>
        <v>4623</v>
      </c>
    </row>
    <row r="6122" spans="1:1">
      <c r="A6122">
        <f>IF(kredi_kart_musterileri!$B6122="Existing Customer",kredi_kart_musterileri!$Q6122, "")</f>
        <v>5173</v>
      </c>
    </row>
    <row r="6123" spans="1:1">
      <c r="A6123">
        <f>IF(kredi_kart_musterileri!$B6123="Existing Customer",kredi_kart_musterileri!$Q6123, "")</f>
        <v>4460</v>
      </c>
    </row>
    <row r="6124" spans="1:1">
      <c r="A6124">
        <f>IF(kredi_kart_musterileri!$B6124="Existing Customer",kredi_kart_musterileri!$Q6124, "")</f>
        <v>4620</v>
      </c>
    </row>
    <row r="6125" spans="1:1">
      <c r="A6125">
        <f>IF(kredi_kart_musterileri!$B6125="Existing Customer",kredi_kart_musterileri!$Q6125, "")</f>
        <v>4742</v>
      </c>
    </row>
    <row r="6126" spans="1:1">
      <c r="A6126">
        <f>IF(kredi_kart_musterileri!$B6126="Existing Customer",kredi_kart_musterileri!$Q6126, "")</f>
        <v>4421</v>
      </c>
    </row>
    <row r="6127" spans="1:1">
      <c r="A6127" t="str">
        <f>IF(kredi_kart_musterileri!$B6127="Existing Customer",kredi_kart_musterileri!$Q6127, "")</f>
        <v/>
      </c>
    </row>
    <row r="6128" spans="1:1">
      <c r="A6128">
        <f>IF(kredi_kart_musterileri!$B6128="Existing Customer",kredi_kart_musterileri!$Q6128, "")</f>
        <v>4436</v>
      </c>
    </row>
    <row r="6129" spans="1:1">
      <c r="A6129">
        <f>IF(kredi_kart_musterileri!$B6129="Existing Customer",kredi_kart_musterileri!$Q6129, "")</f>
        <v>4915</v>
      </c>
    </row>
    <row r="6130" spans="1:1">
      <c r="A6130">
        <f>IF(kredi_kart_musterileri!$B6130="Existing Customer",kredi_kart_musterileri!$Q6130, "")</f>
        <v>4671</v>
      </c>
    </row>
    <row r="6131" spans="1:1">
      <c r="A6131">
        <f>IF(kredi_kart_musterileri!$B6131="Existing Customer",kredi_kart_musterileri!$Q6131, "")</f>
        <v>5232</v>
      </c>
    </row>
    <row r="6132" spans="1:1">
      <c r="A6132">
        <f>IF(kredi_kart_musterileri!$B6132="Existing Customer",kredi_kart_musterileri!$Q6132, "")</f>
        <v>4141</v>
      </c>
    </row>
    <row r="6133" spans="1:1">
      <c r="A6133" t="str">
        <f>IF(kredi_kart_musterileri!$B6133="Existing Customer",kredi_kart_musterileri!$Q6133, "")</f>
        <v/>
      </c>
    </row>
    <row r="6134" spans="1:1">
      <c r="A6134">
        <f>IF(kredi_kart_musterileri!$B6134="Existing Customer",kredi_kart_musterileri!$Q6134, "")</f>
        <v>4749</v>
      </c>
    </row>
    <row r="6135" spans="1:1">
      <c r="A6135">
        <f>IF(kredi_kart_musterileri!$B6135="Existing Customer",kredi_kart_musterileri!$Q6135, "")</f>
        <v>4396</v>
      </c>
    </row>
    <row r="6136" spans="1:1">
      <c r="A6136">
        <f>IF(kredi_kart_musterileri!$B6136="Existing Customer",kredi_kart_musterileri!$Q6136, "")</f>
        <v>4239</v>
      </c>
    </row>
    <row r="6137" spans="1:1">
      <c r="A6137">
        <f>IF(kredi_kart_musterileri!$B6137="Existing Customer",kredi_kart_musterileri!$Q6137, "")</f>
        <v>4226</v>
      </c>
    </row>
    <row r="6138" spans="1:1">
      <c r="A6138">
        <f>IF(kredi_kart_musterileri!$B6138="Existing Customer",kredi_kart_musterileri!$Q6138, "")</f>
        <v>4360</v>
      </c>
    </row>
    <row r="6139" spans="1:1">
      <c r="A6139">
        <f>IF(kredi_kart_musterileri!$B6139="Existing Customer",kredi_kart_musterileri!$Q6139, "")</f>
        <v>4507</v>
      </c>
    </row>
    <row r="6140" spans="1:1">
      <c r="A6140">
        <f>IF(kredi_kart_musterileri!$B6140="Existing Customer",kredi_kart_musterileri!$Q6140, "")</f>
        <v>4812</v>
      </c>
    </row>
    <row r="6141" spans="1:1">
      <c r="A6141">
        <f>IF(kredi_kart_musterileri!$B6141="Existing Customer",kredi_kart_musterileri!$Q6141, "")</f>
        <v>5055</v>
      </c>
    </row>
    <row r="6142" spans="1:1">
      <c r="A6142" t="str">
        <f>IF(kredi_kart_musterileri!$B6142="Existing Customer",kredi_kart_musterileri!$Q6142, "")</f>
        <v/>
      </c>
    </row>
    <row r="6143" spans="1:1">
      <c r="A6143">
        <f>IF(kredi_kart_musterileri!$B6143="Existing Customer",kredi_kart_musterileri!$Q6143, "")</f>
        <v>5047</v>
      </c>
    </row>
    <row r="6144" spans="1:1">
      <c r="A6144">
        <f>IF(kredi_kart_musterileri!$B6144="Existing Customer",kredi_kart_musterileri!$Q6144, "")</f>
        <v>4288</v>
      </c>
    </row>
    <row r="6145" spans="1:1">
      <c r="A6145" t="str">
        <f>IF(kredi_kart_musterileri!$B6145="Existing Customer",kredi_kart_musterileri!$Q6145, "")</f>
        <v/>
      </c>
    </row>
    <row r="6146" spans="1:1">
      <c r="A6146">
        <f>IF(kredi_kart_musterileri!$B6146="Existing Customer",kredi_kart_musterileri!$Q6146, "")</f>
        <v>4927</v>
      </c>
    </row>
    <row r="6147" spans="1:1">
      <c r="A6147">
        <f>IF(kredi_kart_musterileri!$B6147="Existing Customer",kredi_kart_musterileri!$Q6147, "")</f>
        <v>4264</v>
      </c>
    </row>
    <row r="6148" spans="1:1">
      <c r="A6148">
        <f>IF(kredi_kart_musterileri!$B6148="Existing Customer",kredi_kart_musterileri!$Q6148, "")</f>
        <v>4666</v>
      </c>
    </row>
    <row r="6149" spans="1:1">
      <c r="A6149">
        <f>IF(kredi_kart_musterileri!$B6149="Existing Customer",kredi_kart_musterileri!$Q6149, "")</f>
        <v>5103</v>
      </c>
    </row>
    <row r="6150" spans="1:1">
      <c r="A6150">
        <f>IF(kredi_kart_musterileri!$B6150="Existing Customer",kredi_kart_musterileri!$Q6150, "")</f>
        <v>3940</v>
      </c>
    </row>
    <row r="6151" spans="1:1">
      <c r="A6151">
        <f>IF(kredi_kart_musterileri!$B6151="Existing Customer",kredi_kart_musterileri!$Q6151, "")</f>
        <v>4015</v>
      </c>
    </row>
    <row r="6152" spans="1:1">
      <c r="A6152">
        <f>IF(kredi_kart_musterileri!$B6152="Existing Customer",kredi_kart_musterileri!$Q6152, "")</f>
        <v>4715</v>
      </c>
    </row>
    <row r="6153" spans="1:1">
      <c r="A6153" t="str">
        <f>IF(kredi_kart_musterileri!$B6153="Existing Customer",kredi_kart_musterileri!$Q6153, "")</f>
        <v/>
      </c>
    </row>
    <row r="6154" spans="1:1">
      <c r="A6154">
        <f>IF(kredi_kart_musterileri!$B6154="Existing Customer",kredi_kart_musterileri!$Q6154, "")</f>
        <v>4695</v>
      </c>
    </row>
    <row r="6155" spans="1:1">
      <c r="A6155">
        <f>IF(kredi_kart_musterileri!$B6155="Existing Customer",kredi_kart_musterileri!$Q6155, "")</f>
        <v>4039</v>
      </c>
    </row>
    <row r="6156" spans="1:1">
      <c r="A6156">
        <f>IF(kredi_kart_musterileri!$B6156="Existing Customer",kredi_kart_musterileri!$Q6156, "")</f>
        <v>4166</v>
      </c>
    </row>
    <row r="6157" spans="1:1">
      <c r="A6157" t="str">
        <f>IF(kredi_kart_musterileri!$B6157="Existing Customer",kredi_kart_musterileri!$Q6157, "")</f>
        <v/>
      </c>
    </row>
    <row r="6158" spans="1:1">
      <c r="A6158">
        <f>IF(kredi_kart_musterileri!$B6158="Existing Customer",kredi_kart_musterileri!$Q6158, "")</f>
        <v>4792</v>
      </c>
    </row>
    <row r="6159" spans="1:1">
      <c r="A6159">
        <f>IF(kredi_kart_musterileri!$B6159="Existing Customer",kredi_kart_musterileri!$Q6159, "")</f>
        <v>4817</v>
      </c>
    </row>
    <row r="6160" spans="1:1">
      <c r="A6160">
        <f>IF(kredi_kart_musterileri!$B6160="Existing Customer",kredi_kart_musterileri!$Q6160, "")</f>
        <v>4535</v>
      </c>
    </row>
    <row r="6161" spans="1:1">
      <c r="A6161" t="str">
        <f>IF(kredi_kart_musterileri!$B6161="Existing Customer",kredi_kart_musterileri!$Q6161, "")</f>
        <v/>
      </c>
    </row>
    <row r="6162" spans="1:1">
      <c r="A6162">
        <f>IF(kredi_kart_musterileri!$B6162="Existing Customer",kredi_kart_musterileri!$Q6162, "")</f>
        <v>5238</v>
      </c>
    </row>
    <row r="6163" spans="1:1">
      <c r="A6163">
        <f>IF(kredi_kart_musterileri!$B6163="Existing Customer",kredi_kart_musterileri!$Q6163, "")</f>
        <v>4453</v>
      </c>
    </row>
    <row r="6164" spans="1:1">
      <c r="A6164">
        <f>IF(kredi_kart_musterileri!$B6164="Existing Customer",kredi_kart_musterileri!$Q6164, "")</f>
        <v>4918</v>
      </c>
    </row>
    <row r="6165" spans="1:1">
      <c r="A6165">
        <f>IF(kredi_kart_musterileri!$B6165="Existing Customer",kredi_kart_musterileri!$Q6165, "")</f>
        <v>3659</v>
      </c>
    </row>
    <row r="6166" spans="1:1">
      <c r="A6166">
        <f>IF(kredi_kart_musterileri!$B6166="Existing Customer",kredi_kart_musterileri!$Q6166, "")</f>
        <v>4518</v>
      </c>
    </row>
    <row r="6167" spans="1:1">
      <c r="A6167">
        <f>IF(kredi_kart_musterileri!$B6167="Existing Customer",kredi_kart_musterileri!$Q6167, "")</f>
        <v>4279</v>
      </c>
    </row>
    <row r="6168" spans="1:1">
      <c r="A6168">
        <f>IF(kredi_kart_musterileri!$B6168="Existing Customer",kredi_kart_musterileri!$Q6168, "")</f>
        <v>4711</v>
      </c>
    </row>
    <row r="6169" spans="1:1">
      <c r="A6169">
        <f>IF(kredi_kart_musterileri!$B6169="Existing Customer",kredi_kart_musterileri!$Q6169, "")</f>
        <v>4431</v>
      </c>
    </row>
    <row r="6170" spans="1:1">
      <c r="A6170">
        <f>IF(kredi_kart_musterileri!$B6170="Existing Customer",kredi_kart_musterileri!$Q6170, "")</f>
        <v>3621</v>
      </c>
    </row>
    <row r="6171" spans="1:1">
      <c r="A6171">
        <f>IF(kredi_kart_musterileri!$B6171="Existing Customer",kredi_kart_musterileri!$Q6171, "")</f>
        <v>4484</v>
      </c>
    </row>
    <row r="6172" spans="1:1">
      <c r="A6172">
        <f>IF(kredi_kart_musterileri!$B6172="Existing Customer",kredi_kart_musterileri!$Q6172, "")</f>
        <v>4655</v>
      </c>
    </row>
    <row r="6173" spans="1:1">
      <c r="A6173">
        <f>IF(kredi_kart_musterileri!$B6173="Existing Customer",kredi_kart_musterileri!$Q6173, "")</f>
        <v>4705</v>
      </c>
    </row>
    <row r="6174" spans="1:1">
      <c r="A6174">
        <f>IF(kredi_kart_musterileri!$B6174="Existing Customer",kredi_kart_musterileri!$Q6174, "")</f>
        <v>4037</v>
      </c>
    </row>
    <row r="6175" spans="1:1">
      <c r="A6175">
        <f>IF(kredi_kart_musterileri!$B6175="Existing Customer",kredi_kart_musterileri!$Q6175, "")</f>
        <v>4748</v>
      </c>
    </row>
    <row r="6176" spans="1:1">
      <c r="A6176">
        <f>IF(kredi_kart_musterileri!$B6176="Existing Customer",kredi_kart_musterileri!$Q6176, "")</f>
        <v>4656</v>
      </c>
    </row>
    <row r="6177" spans="1:1">
      <c r="A6177">
        <f>IF(kredi_kart_musterileri!$B6177="Existing Customer",kredi_kart_musterileri!$Q6177, "")</f>
        <v>4296</v>
      </c>
    </row>
    <row r="6178" spans="1:1">
      <c r="A6178">
        <f>IF(kredi_kart_musterileri!$B6178="Existing Customer",kredi_kart_musterileri!$Q6178, "")</f>
        <v>2245</v>
      </c>
    </row>
    <row r="6179" spans="1:1">
      <c r="A6179">
        <f>IF(kredi_kart_musterileri!$B6179="Existing Customer",kredi_kart_musterileri!$Q6179, "")</f>
        <v>4284</v>
      </c>
    </row>
    <row r="6180" spans="1:1">
      <c r="A6180">
        <f>IF(kredi_kart_musterileri!$B6180="Existing Customer",kredi_kart_musterileri!$Q6180, "")</f>
        <v>4506</v>
      </c>
    </row>
    <row r="6181" spans="1:1">
      <c r="A6181" t="str">
        <f>IF(kredi_kart_musterileri!$B6181="Existing Customer",kredi_kart_musterileri!$Q6181, "")</f>
        <v/>
      </c>
    </row>
    <row r="6182" spans="1:1">
      <c r="A6182">
        <f>IF(kredi_kart_musterileri!$B6182="Existing Customer",kredi_kart_musterileri!$Q6182, "")</f>
        <v>4042</v>
      </c>
    </row>
    <row r="6183" spans="1:1">
      <c r="A6183">
        <f>IF(kredi_kart_musterileri!$B6183="Existing Customer",kredi_kart_musterileri!$Q6183, "")</f>
        <v>4541</v>
      </c>
    </row>
    <row r="6184" spans="1:1">
      <c r="A6184">
        <f>IF(kredi_kart_musterileri!$B6184="Existing Customer",kredi_kart_musterileri!$Q6184, "")</f>
        <v>4977</v>
      </c>
    </row>
    <row r="6185" spans="1:1">
      <c r="A6185">
        <f>IF(kredi_kart_musterileri!$B6185="Existing Customer",kredi_kart_musterileri!$Q6185, "")</f>
        <v>4899</v>
      </c>
    </row>
    <row r="6186" spans="1:1">
      <c r="A6186">
        <f>IF(kredi_kart_musterileri!$B6186="Existing Customer",kredi_kart_musterileri!$Q6186, "")</f>
        <v>3532</v>
      </c>
    </row>
    <row r="6187" spans="1:1">
      <c r="A6187">
        <f>IF(kredi_kart_musterileri!$B6187="Existing Customer",kredi_kart_musterileri!$Q6187, "")</f>
        <v>4082</v>
      </c>
    </row>
    <row r="6188" spans="1:1">
      <c r="A6188">
        <f>IF(kredi_kart_musterileri!$B6188="Existing Customer",kredi_kart_musterileri!$Q6188, "")</f>
        <v>4388</v>
      </c>
    </row>
    <row r="6189" spans="1:1">
      <c r="A6189">
        <f>IF(kredi_kart_musterileri!$B6189="Existing Customer",kredi_kart_musterileri!$Q6189, "")</f>
        <v>4727</v>
      </c>
    </row>
    <row r="6190" spans="1:1">
      <c r="A6190">
        <f>IF(kredi_kart_musterileri!$B6190="Existing Customer",kredi_kart_musterileri!$Q6190, "")</f>
        <v>4621</v>
      </c>
    </row>
    <row r="6191" spans="1:1">
      <c r="A6191">
        <f>IF(kredi_kart_musterileri!$B6191="Existing Customer",kredi_kart_musterileri!$Q6191, "")</f>
        <v>4538</v>
      </c>
    </row>
    <row r="6192" spans="1:1">
      <c r="A6192" t="str">
        <f>IF(kredi_kart_musterileri!$B6192="Existing Customer",kredi_kart_musterileri!$Q6192, "")</f>
        <v/>
      </c>
    </row>
    <row r="6193" spans="1:1">
      <c r="A6193">
        <f>IF(kredi_kart_musterileri!$B6193="Existing Customer",kredi_kart_musterileri!$Q6193, "")</f>
        <v>3480</v>
      </c>
    </row>
    <row r="6194" spans="1:1">
      <c r="A6194">
        <f>IF(kredi_kart_musterileri!$B6194="Existing Customer",kredi_kart_musterileri!$Q6194, "")</f>
        <v>4337</v>
      </c>
    </row>
    <row r="6195" spans="1:1">
      <c r="A6195">
        <f>IF(kredi_kart_musterileri!$B6195="Existing Customer",kredi_kart_musterileri!$Q6195, "")</f>
        <v>5389</v>
      </c>
    </row>
    <row r="6196" spans="1:1">
      <c r="A6196">
        <f>IF(kredi_kart_musterileri!$B6196="Existing Customer",kredi_kart_musterileri!$Q6196, "")</f>
        <v>3876</v>
      </c>
    </row>
    <row r="6197" spans="1:1">
      <c r="A6197" t="str">
        <f>IF(kredi_kart_musterileri!$B6197="Existing Customer",kredi_kart_musterileri!$Q6197, "")</f>
        <v/>
      </c>
    </row>
    <row r="6198" spans="1:1">
      <c r="A6198">
        <f>IF(kredi_kart_musterileri!$B6198="Existing Customer",kredi_kart_musterileri!$Q6198, "")</f>
        <v>5108</v>
      </c>
    </row>
    <row r="6199" spans="1:1">
      <c r="A6199">
        <f>IF(kredi_kart_musterileri!$B6199="Existing Customer",kredi_kart_musterileri!$Q6199, "")</f>
        <v>4100</v>
      </c>
    </row>
    <row r="6200" spans="1:1">
      <c r="A6200">
        <f>IF(kredi_kart_musterileri!$B6200="Existing Customer",kredi_kart_musterileri!$Q6200, "")</f>
        <v>4277</v>
      </c>
    </row>
    <row r="6201" spans="1:1">
      <c r="A6201">
        <f>IF(kredi_kart_musterileri!$B6201="Existing Customer",kredi_kart_musterileri!$Q6201, "")</f>
        <v>4683</v>
      </c>
    </row>
    <row r="6202" spans="1:1">
      <c r="A6202">
        <f>IF(kredi_kart_musterileri!$B6202="Existing Customer",kredi_kart_musterileri!$Q6202, "")</f>
        <v>4106</v>
      </c>
    </row>
    <row r="6203" spans="1:1">
      <c r="A6203">
        <f>IF(kredi_kart_musterileri!$B6203="Existing Customer",kredi_kart_musterileri!$Q6203, "")</f>
        <v>3807</v>
      </c>
    </row>
    <row r="6204" spans="1:1">
      <c r="A6204">
        <f>IF(kredi_kart_musterileri!$B6204="Existing Customer",kredi_kart_musterileri!$Q6204, "")</f>
        <v>4085</v>
      </c>
    </row>
    <row r="6205" spans="1:1">
      <c r="A6205">
        <f>IF(kredi_kart_musterileri!$B6205="Existing Customer",kredi_kart_musterileri!$Q6205, "")</f>
        <v>4022</v>
      </c>
    </row>
    <row r="6206" spans="1:1">
      <c r="A6206" t="str">
        <f>IF(kredi_kart_musterileri!$B6206="Existing Customer",kredi_kart_musterileri!$Q6206, "")</f>
        <v/>
      </c>
    </row>
    <row r="6207" spans="1:1">
      <c r="A6207">
        <f>IF(kredi_kart_musterileri!$B6207="Existing Customer",kredi_kart_musterileri!$Q6207, "")</f>
        <v>4858</v>
      </c>
    </row>
    <row r="6208" spans="1:1">
      <c r="A6208">
        <f>IF(kredi_kart_musterileri!$B6208="Existing Customer",kredi_kart_musterileri!$Q6208, "")</f>
        <v>4299</v>
      </c>
    </row>
    <row r="6209" spans="1:1">
      <c r="A6209">
        <f>IF(kredi_kart_musterileri!$B6209="Existing Customer",kredi_kart_musterileri!$Q6209, "")</f>
        <v>4621</v>
      </c>
    </row>
    <row r="6210" spans="1:1">
      <c r="A6210">
        <f>IF(kredi_kart_musterileri!$B6210="Existing Customer",kredi_kart_musterileri!$Q6210, "")</f>
        <v>4548</v>
      </c>
    </row>
    <row r="6211" spans="1:1">
      <c r="A6211">
        <f>IF(kredi_kart_musterileri!$B6211="Existing Customer",kredi_kart_musterileri!$Q6211, "")</f>
        <v>4665</v>
      </c>
    </row>
    <row r="6212" spans="1:1">
      <c r="A6212">
        <f>IF(kredi_kart_musterileri!$B6212="Existing Customer",kredi_kart_musterileri!$Q6212, "")</f>
        <v>3565</v>
      </c>
    </row>
    <row r="6213" spans="1:1">
      <c r="A6213" t="str">
        <f>IF(kredi_kart_musterileri!$B6213="Existing Customer",kredi_kart_musterileri!$Q6213, "")</f>
        <v/>
      </c>
    </row>
    <row r="6214" spans="1:1">
      <c r="A6214">
        <f>IF(kredi_kart_musterileri!$B6214="Existing Customer",kredi_kart_musterileri!$Q6214, "")</f>
        <v>4302</v>
      </c>
    </row>
    <row r="6215" spans="1:1">
      <c r="A6215" t="str">
        <f>IF(kredi_kart_musterileri!$B6215="Existing Customer",kredi_kart_musterileri!$Q6215, "")</f>
        <v/>
      </c>
    </row>
    <row r="6216" spans="1:1">
      <c r="A6216">
        <f>IF(kredi_kart_musterileri!$B6216="Existing Customer",kredi_kart_musterileri!$Q6216, "")</f>
        <v>3616</v>
      </c>
    </row>
    <row r="6217" spans="1:1">
      <c r="A6217" t="str">
        <f>IF(kredi_kart_musterileri!$B6217="Existing Customer",kredi_kart_musterileri!$Q6217, "")</f>
        <v/>
      </c>
    </row>
    <row r="6218" spans="1:1">
      <c r="A6218">
        <f>IF(kredi_kart_musterileri!$B6218="Existing Customer",kredi_kart_musterileri!$Q6218, "")</f>
        <v>4257</v>
      </c>
    </row>
    <row r="6219" spans="1:1">
      <c r="A6219">
        <f>IF(kredi_kart_musterileri!$B6219="Existing Customer",kredi_kart_musterileri!$Q6219, "")</f>
        <v>4342</v>
      </c>
    </row>
    <row r="6220" spans="1:1">
      <c r="A6220" t="str">
        <f>IF(kredi_kart_musterileri!$B6220="Existing Customer",kredi_kart_musterileri!$Q6220, "")</f>
        <v/>
      </c>
    </row>
    <row r="6221" spans="1:1">
      <c r="A6221">
        <f>IF(kredi_kart_musterileri!$B6221="Existing Customer",kredi_kart_musterileri!$Q6221, "")</f>
        <v>4868</v>
      </c>
    </row>
    <row r="6222" spans="1:1">
      <c r="A6222">
        <f>IF(kredi_kart_musterileri!$B6222="Existing Customer",kredi_kart_musterileri!$Q6222, "")</f>
        <v>4808</v>
      </c>
    </row>
    <row r="6223" spans="1:1">
      <c r="A6223">
        <f>IF(kredi_kart_musterileri!$B6223="Existing Customer",kredi_kart_musterileri!$Q6223, "")</f>
        <v>4129</v>
      </c>
    </row>
    <row r="6224" spans="1:1">
      <c r="A6224" t="str">
        <f>IF(kredi_kart_musterileri!$B6224="Existing Customer",kredi_kart_musterileri!$Q6224, "")</f>
        <v/>
      </c>
    </row>
    <row r="6225" spans="1:1">
      <c r="A6225">
        <f>IF(kredi_kart_musterileri!$B6225="Existing Customer",kredi_kart_musterileri!$Q6225, "")</f>
        <v>4970</v>
      </c>
    </row>
    <row r="6226" spans="1:1">
      <c r="A6226">
        <f>IF(kredi_kart_musterileri!$B6226="Existing Customer",kredi_kart_musterileri!$Q6226, "")</f>
        <v>4784</v>
      </c>
    </row>
    <row r="6227" spans="1:1">
      <c r="A6227" t="str">
        <f>IF(kredi_kart_musterileri!$B6227="Existing Customer",kredi_kart_musterileri!$Q6227, "")</f>
        <v/>
      </c>
    </row>
    <row r="6228" spans="1:1">
      <c r="A6228">
        <f>IF(kredi_kart_musterileri!$B6228="Existing Customer",kredi_kart_musterileri!$Q6228, "")</f>
        <v>4190</v>
      </c>
    </row>
    <row r="6229" spans="1:1">
      <c r="A6229">
        <f>IF(kredi_kart_musterileri!$B6229="Existing Customer",kredi_kart_musterileri!$Q6229, "")</f>
        <v>5182</v>
      </c>
    </row>
    <row r="6230" spans="1:1">
      <c r="A6230">
        <f>IF(kredi_kart_musterileri!$B6230="Existing Customer",kredi_kart_musterileri!$Q6230, "")</f>
        <v>4167</v>
      </c>
    </row>
    <row r="6231" spans="1:1">
      <c r="A6231">
        <f>IF(kredi_kart_musterileri!$B6231="Existing Customer",kredi_kart_musterileri!$Q6231, "")</f>
        <v>4483</v>
      </c>
    </row>
    <row r="6232" spans="1:1">
      <c r="A6232">
        <f>IF(kredi_kart_musterileri!$B6232="Existing Customer",kredi_kart_musterileri!$Q6232, "")</f>
        <v>3915</v>
      </c>
    </row>
    <row r="6233" spans="1:1">
      <c r="A6233">
        <f>IF(kredi_kart_musterileri!$B6233="Existing Customer",kredi_kart_musterileri!$Q6233, "")</f>
        <v>4748</v>
      </c>
    </row>
    <row r="6234" spans="1:1">
      <c r="A6234" t="str">
        <f>IF(kredi_kart_musterileri!$B6234="Existing Customer",kredi_kart_musterileri!$Q6234, "")</f>
        <v/>
      </c>
    </row>
    <row r="6235" spans="1:1">
      <c r="A6235">
        <f>IF(kredi_kart_musterileri!$B6235="Existing Customer",kredi_kart_musterileri!$Q6235, "")</f>
        <v>3528</v>
      </c>
    </row>
    <row r="6236" spans="1:1">
      <c r="A6236" t="str">
        <f>IF(kredi_kart_musterileri!$B6236="Existing Customer",kredi_kart_musterileri!$Q6236, "")</f>
        <v/>
      </c>
    </row>
    <row r="6237" spans="1:1">
      <c r="A6237" t="str">
        <f>IF(kredi_kart_musterileri!$B6237="Existing Customer",kredi_kart_musterileri!$Q6237, "")</f>
        <v/>
      </c>
    </row>
    <row r="6238" spans="1:1">
      <c r="A6238">
        <f>IF(kredi_kart_musterileri!$B6238="Existing Customer",kredi_kart_musterileri!$Q6238, "")</f>
        <v>4893</v>
      </c>
    </row>
    <row r="6239" spans="1:1">
      <c r="A6239" t="str">
        <f>IF(kredi_kart_musterileri!$B6239="Existing Customer",kredi_kart_musterileri!$Q6239, "")</f>
        <v/>
      </c>
    </row>
    <row r="6240" spans="1:1">
      <c r="A6240">
        <f>IF(kredi_kart_musterileri!$B6240="Existing Customer",kredi_kart_musterileri!$Q6240, "")</f>
        <v>4351</v>
      </c>
    </row>
    <row r="6241" spans="1:1">
      <c r="A6241">
        <f>IF(kredi_kart_musterileri!$B6241="Existing Customer",kredi_kart_musterileri!$Q6241, "")</f>
        <v>4665</v>
      </c>
    </row>
    <row r="6242" spans="1:1">
      <c r="A6242">
        <f>IF(kredi_kart_musterileri!$B6242="Existing Customer",kredi_kart_musterileri!$Q6242, "")</f>
        <v>4120</v>
      </c>
    </row>
    <row r="6243" spans="1:1">
      <c r="A6243">
        <f>IF(kredi_kart_musterileri!$B6243="Existing Customer",kredi_kart_musterileri!$Q6243, "")</f>
        <v>4135</v>
      </c>
    </row>
    <row r="6244" spans="1:1">
      <c r="A6244">
        <f>IF(kredi_kart_musterileri!$B6244="Existing Customer",kredi_kart_musterileri!$Q6244, "")</f>
        <v>3768</v>
      </c>
    </row>
    <row r="6245" spans="1:1">
      <c r="A6245">
        <f>IF(kredi_kart_musterileri!$B6245="Existing Customer",kredi_kart_musterileri!$Q6245, "")</f>
        <v>4670</v>
      </c>
    </row>
    <row r="6246" spans="1:1">
      <c r="A6246" t="str">
        <f>IF(kredi_kart_musterileri!$B6246="Existing Customer",kredi_kart_musterileri!$Q6246, "")</f>
        <v/>
      </c>
    </row>
    <row r="6247" spans="1:1">
      <c r="A6247">
        <f>IF(kredi_kart_musterileri!$B6247="Existing Customer",kredi_kart_musterileri!$Q6247, "")</f>
        <v>4965</v>
      </c>
    </row>
    <row r="6248" spans="1:1">
      <c r="A6248" t="str">
        <f>IF(kredi_kart_musterileri!$B6248="Existing Customer",kredi_kart_musterileri!$Q6248, "")</f>
        <v/>
      </c>
    </row>
    <row r="6249" spans="1:1">
      <c r="A6249">
        <f>IF(kredi_kart_musterileri!$B6249="Existing Customer",kredi_kart_musterileri!$Q6249, "")</f>
        <v>4346</v>
      </c>
    </row>
    <row r="6250" spans="1:1">
      <c r="A6250">
        <f>IF(kredi_kart_musterileri!$B6250="Existing Customer",kredi_kart_musterileri!$Q6250, "")</f>
        <v>4084</v>
      </c>
    </row>
    <row r="6251" spans="1:1">
      <c r="A6251" t="str">
        <f>IF(kredi_kart_musterileri!$B6251="Existing Customer",kredi_kart_musterileri!$Q6251, "")</f>
        <v/>
      </c>
    </row>
    <row r="6252" spans="1:1">
      <c r="A6252">
        <f>IF(kredi_kart_musterileri!$B6252="Existing Customer",kredi_kart_musterileri!$Q6252, "")</f>
        <v>4751</v>
      </c>
    </row>
    <row r="6253" spans="1:1">
      <c r="A6253">
        <f>IF(kredi_kart_musterileri!$B6253="Existing Customer",kredi_kart_musterileri!$Q6253, "")</f>
        <v>4667</v>
      </c>
    </row>
    <row r="6254" spans="1:1">
      <c r="A6254" t="str">
        <f>IF(kredi_kart_musterileri!$B6254="Existing Customer",kredi_kart_musterileri!$Q6254, "")</f>
        <v/>
      </c>
    </row>
    <row r="6255" spans="1:1">
      <c r="A6255">
        <f>IF(kredi_kart_musterileri!$B6255="Existing Customer",kredi_kart_musterileri!$Q6255, "")</f>
        <v>4289</v>
      </c>
    </row>
    <row r="6256" spans="1:1">
      <c r="A6256">
        <f>IF(kredi_kart_musterileri!$B6256="Existing Customer",kredi_kart_musterileri!$Q6256, "")</f>
        <v>4244</v>
      </c>
    </row>
    <row r="6257" spans="1:1">
      <c r="A6257">
        <f>IF(kredi_kart_musterileri!$B6257="Existing Customer",kredi_kart_musterileri!$Q6257, "")</f>
        <v>4624</v>
      </c>
    </row>
    <row r="6258" spans="1:1">
      <c r="A6258">
        <f>IF(kredi_kart_musterileri!$B6258="Existing Customer",kredi_kart_musterileri!$Q6258, "")</f>
        <v>4303</v>
      </c>
    </row>
    <row r="6259" spans="1:1">
      <c r="A6259">
        <f>IF(kredi_kart_musterileri!$B6259="Existing Customer",kredi_kart_musterileri!$Q6259, "")</f>
        <v>5097</v>
      </c>
    </row>
    <row r="6260" spans="1:1">
      <c r="A6260">
        <f>IF(kredi_kart_musterileri!$B6260="Existing Customer",kredi_kart_musterileri!$Q6260, "")</f>
        <v>3746</v>
      </c>
    </row>
    <row r="6261" spans="1:1">
      <c r="A6261">
        <f>IF(kredi_kart_musterileri!$B6261="Existing Customer",kredi_kart_musterileri!$Q6261, "")</f>
        <v>4830</v>
      </c>
    </row>
    <row r="6262" spans="1:1">
      <c r="A6262">
        <f>IF(kredi_kart_musterileri!$B6262="Existing Customer",kredi_kart_musterileri!$Q6262, "")</f>
        <v>4674</v>
      </c>
    </row>
    <row r="6263" spans="1:1">
      <c r="A6263">
        <f>IF(kredi_kart_musterileri!$B6263="Existing Customer",kredi_kart_musterileri!$Q6263, "")</f>
        <v>4900</v>
      </c>
    </row>
    <row r="6264" spans="1:1">
      <c r="A6264">
        <f>IF(kredi_kart_musterileri!$B6264="Existing Customer",kredi_kart_musterileri!$Q6264, "")</f>
        <v>4119</v>
      </c>
    </row>
    <row r="6265" spans="1:1">
      <c r="A6265">
        <f>IF(kredi_kart_musterileri!$B6265="Existing Customer",kredi_kart_musterileri!$Q6265, "")</f>
        <v>4576</v>
      </c>
    </row>
    <row r="6266" spans="1:1">
      <c r="A6266">
        <f>IF(kredi_kart_musterileri!$B6266="Existing Customer",kredi_kart_musterileri!$Q6266, "")</f>
        <v>4476</v>
      </c>
    </row>
    <row r="6267" spans="1:1">
      <c r="A6267" t="str">
        <f>IF(kredi_kart_musterileri!$B6267="Existing Customer",kredi_kart_musterileri!$Q6267, "")</f>
        <v/>
      </c>
    </row>
    <row r="6268" spans="1:1">
      <c r="A6268">
        <f>IF(kredi_kart_musterileri!$B6268="Existing Customer",kredi_kart_musterileri!$Q6268, "")</f>
        <v>4800</v>
      </c>
    </row>
    <row r="6269" spans="1:1">
      <c r="A6269">
        <f>IF(kredi_kart_musterileri!$B6269="Existing Customer",kredi_kart_musterileri!$Q6269, "")</f>
        <v>4336</v>
      </c>
    </row>
    <row r="6270" spans="1:1">
      <c r="A6270">
        <f>IF(kredi_kart_musterileri!$B6270="Existing Customer",kredi_kart_musterileri!$Q6270, "")</f>
        <v>3063</v>
      </c>
    </row>
    <row r="6271" spans="1:1">
      <c r="A6271">
        <f>IF(kredi_kart_musterileri!$B6271="Existing Customer",kredi_kart_musterileri!$Q6271, "")</f>
        <v>4816</v>
      </c>
    </row>
    <row r="6272" spans="1:1">
      <c r="A6272">
        <f>IF(kredi_kart_musterileri!$B6272="Existing Customer",kredi_kart_musterileri!$Q6272, "")</f>
        <v>4479</v>
      </c>
    </row>
    <row r="6273" spans="1:1">
      <c r="A6273" t="str">
        <f>IF(kredi_kart_musterileri!$B6273="Existing Customer",kredi_kart_musterileri!$Q6273, "")</f>
        <v/>
      </c>
    </row>
    <row r="6274" spans="1:1">
      <c r="A6274">
        <f>IF(kredi_kart_musterileri!$B6274="Existing Customer",kredi_kart_musterileri!$Q6274, "")</f>
        <v>4925</v>
      </c>
    </row>
    <row r="6275" spans="1:1">
      <c r="A6275">
        <f>IF(kredi_kart_musterileri!$B6275="Existing Customer",kredi_kart_musterileri!$Q6275, "")</f>
        <v>4259</v>
      </c>
    </row>
    <row r="6276" spans="1:1">
      <c r="A6276">
        <f>IF(kredi_kart_musterileri!$B6276="Existing Customer",kredi_kart_musterileri!$Q6276, "")</f>
        <v>3834</v>
      </c>
    </row>
    <row r="6277" spans="1:1">
      <c r="A6277">
        <f>IF(kredi_kart_musterileri!$B6277="Existing Customer",kredi_kart_musterileri!$Q6277, "")</f>
        <v>3595</v>
      </c>
    </row>
    <row r="6278" spans="1:1">
      <c r="A6278">
        <f>IF(kredi_kart_musterileri!$B6278="Existing Customer",kredi_kart_musterileri!$Q6278, "")</f>
        <v>3875</v>
      </c>
    </row>
    <row r="6279" spans="1:1">
      <c r="A6279">
        <f>IF(kredi_kart_musterileri!$B6279="Existing Customer",kredi_kart_musterileri!$Q6279, "")</f>
        <v>4878</v>
      </c>
    </row>
    <row r="6280" spans="1:1">
      <c r="A6280">
        <f>IF(kredi_kart_musterileri!$B6280="Existing Customer",kredi_kart_musterileri!$Q6280, "")</f>
        <v>4199</v>
      </c>
    </row>
    <row r="6281" spans="1:1">
      <c r="A6281">
        <f>IF(kredi_kart_musterileri!$B6281="Existing Customer",kredi_kart_musterileri!$Q6281, "")</f>
        <v>5163</v>
      </c>
    </row>
    <row r="6282" spans="1:1">
      <c r="A6282">
        <f>IF(kredi_kart_musterileri!$B6282="Existing Customer",kredi_kart_musterileri!$Q6282, "")</f>
        <v>5299</v>
      </c>
    </row>
    <row r="6283" spans="1:1">
      <c r="A6283">
        <f>IF(kredi_kart_musterileri!$B6283="Existing Customer",kredi_kart_musterileri!$Q6283, "")</f>
        <v>4348</v>
      </c>
    </row>
    <row r="6284" spans="1:1">
      <c r="A6284" t="str">
        <f>IF(kredi_kart_musterileri!$B6284="Existing Customer",kredi_kart_musterileri!$Q6284, "")</f>
        <v/>
      </c>
    </row>
    <row r="6285" spans="1:1">
      <c r="A6285">
        <f>IF(kredi_kart_musterileri!$B6285="Existing Customer",kredi_kart_musterileri!$Q6285, "")</f>
        <v>4771</v>
      </c>
    </row>
    <row r="6286" spans="1:1">
      <c r="A6286" t="str">
        <f>IF(kredi_kart_musterileri!$B6286="Existing Customer",kredi_kart_musterileri!$Q6286, "")</f>
        <v/>
      </c>
    </row>
    <row r="6287" spans="1:1">
      <c r="A6287">
        <f>IF(kredi_kart_musterileri!$B6287="Existing Customer",kredi_kart_musterileri!$Q6287, "")</f>
        <v>3703</v>
      </c>
    </row>
    <row r="6288" spans="1:1">
      <c r="A6288">
        <f>IF(kredi_kart_musterileri!$B6288="Existing Customer",kredi_kart_musterileri!$Q6288, "")</f>
        <v>4553</v>
      </c>
    </row>
    <row r="6289" spans="1:1">
      <c r="A6289">
        <f>IF(kredi_kart_musterileri!$B6289="Existing Customer",kredi_kart_musterileri!$Q6289, "")</f>
        <v>4317</v>
      </c>
    </row>
    <row r="6290" spans="1:1">
      <c r="A6290">
        <f>IF(kredi_kart_musterileri!$B6290="Existing Customer",kredi_kart_musterileri!$Q6290, "")</f>
        <v>3964</v>
      </c>
    </row>
    <row r="6291" spans="1:1">
      <c r="A6291">
        <f>IF(kredi_kart_musterileri!$B6291="Existing Customer",kredi_kart_musterileri!$Q6291, "")</f>
        <v>4286</v>
      </c>
    </row>
    <row r="6292" spans="1:1">
      <c r="A6292">
        <f>IF(kredi_kart_musterileri!$B6292="Existing Customer",kredi_kart_musterileri!$Q6292, "")</f>
        <v>4240</v>
      </c>
    </row>
    <row r="6293" spans="1:1">
      <c r="A6293">
        <f>IF(kredi_kart_musterileri!$B6293="Existing Customer",kredi_kart_musterileri!$Q6293, "")</f>
        <v>4425</v>
      </c>
    </row>
    <row r="6294" spans="1:1">
      <c r="A6294" t="str">
        <f>IF(kredi_kart_musterileri!$B6294="Existing Customer",kredi_kart_musterileri!$Q6294, "")</f>
        <v/>
      </c>
    </row>
    <row r="6295" spans="1:1">
      <c r="A6295">
        <f>IF(kredi_kart_musterileri!$B6295="Existing Customer",kredi_kart_musterileri!$Q6295, "")</f>
        <v>4087</v>
      </c>
    </row>
    <row r="6296" spans="1:1">
      <c r="A6296" t="str">
        <f>IF(kredi_kart_musterileri!$B6296="Existing Customer",kredi_kart_musterileri!$Q6296, "")</f>
        <v/>
      </c>
    </row>
    <row r="6297" spans="1:1">
      <c r="A6297" t="str">
        <f>IF(kredi_kart_musterileri!$B6297="Existing Customer",kredi_kart_musterileri!$Q6297, "")</f>
        <v/>
      </c>
    </row>
    <row r="6298" spans="1:1">
      <c r="A6298">
        <f>IF(kredi_kart_musterileri!$B6298="Existing Customer",kredi_kart_musterileri!$Q6298, "")</f>
        <v>4088</v>
      </c>
    </row>
    <row r="6299" spans="1:1">
      <c r="A6299">
        <f>IF(kredi_kart_musterileri!$B6299="Existing Customer",kredi_kart_musterileri!$Q6299, "")</f>
        <v>4024</v>
      </c>
    </row>
    <row r="6300" spans="1:1">
      <c r="A6300" t="str">
        <f>IF(kredi_kart_musterileri!$B6300="Existing Customer",kredi_kart_musterileri!$Q6300, "")</f>
        <v/>
      </c>
    </row>
    <row r="6301" spans="1:1">
      <c r="A6301">
        <f>IF(kredi_kart_musterileri!$B6301="Existing Customer",kredi_kart_musterileri!$Q6301, "")</f>
        <v>4482</v>
      </c>
    </row>
    <row r="6302" spans="1:1">
      <c r="A6302">
        <f>IF(kredi_kart_musterileri!$B6302="Existing Customer",kredi_kart_musterileri!$Q6302, "")</f>
        <v>4737</v>
      </c>
    </row>
    <row r="6303" spans="1:1">
      <c r="A6303" t="str">
        <f>IF(kredi_kart_musterileri!$B6303="Existing Customer",kredi_kart_musterileri!$Q6303, "")</f>
        <v/>
      </c>
    </row>
    <row r="6304" spans="1:1">
      <c r="A6304">
        <f>IF(kredi_kart_musterileri!$B6304="Existing Customer",kredi_kart_musterileri!$Q6304, "")</f>
        <v>4339</v>
      </c>
    </row>
    <row r="6305" spans="1:1">
      <c r="A6305">
        <f>IF(kredi_kart_musterileri!$B6305="Existing Customer",kredi_kart_musterileri!$Q6305, "")</f>
        <v>4521</v>
      </c>
    </row>
    <row r="6306" spans="1:1">
      <c r="A6306" t="str">
        <f>IF(kredi_kart_musterileri!$B6306="Existing Customer",kredi_kart_musterileri!$Q6306, "")</f>
        <v/>
      </c>
    </row>
    <row r="6307" spans="1:1">
      <c r="A6307">
        <f>IF(kredi_kart_musterileri!$B6307="Existing Customer",kredi_kart_musterileri!$Q6307, "")</f>
        <v>4823</v>
      </c>
    </row>
    <row r="6308" spans="1:1">
      <c r="A6308">
        <f>IF(kredi_kart_musterileri!$B6308="Existing Customer",kredi_kart_musterileri!$Q6308, "")</f>
        <v>4355</v>
      </c>
    </row>
    <row r="6309" spans="1:1">
      <c r="A6309">
        <f>IF(kredi_kart_musterileri!$B6309="Existing Customer",kredi_kart_musterileri!$Q6309, "")</f>
        <v>4724</v>
      </c>
    </row>
    <row r="6310" spans="1:1">
      <c r="A6310">
        <f>IF(kredi_kart_musterileri!$B6310="Existing Customer",kredi_kart_musterileri!$Q6310, "")</f>
        <v>4394</v>
      </c>
    </row>
    <row r="6311" spans="1:1">
      <c r="A6311">
        <f>IF(kredi_kart_musterileri!$B6311="Existing Customer",kredi_kart_musterileri!$Q6311, "")</f>
        <v>4425</v>
      </c>
    </row>
    <row r="6312" spans="1:1">
      <c r="A6312">
        <f>IF(kredi_kart_musterileri!$B6312="Existing Customer",kredi_kart_musterileri!$Q6312, "")</f>
        <v>5225</v>
      </c>
    </row>
    <row r="6313" spans="1:1">
      <c r="A6313" t="str">
        <f>IF(kredi_kart_musterileri!$B6313="Existing Customer",kredi_kart_musterileri!$Q6313, "")</f>
        <v/>
      </c>
    </row>
    <row r="6314" spans="1:1">
      <c r="A6314" t="str">
        <f>IF(kredi_kart_musterileri!$B6314="Existing Customer",kredi_kart_musterileri!$Q6314, "")</f>
        <v/>
      </c>
    </row>
    <row r="6315" spans="1:1">
      <c r="A6315">
        <f>IF(kredi_kart_musterileri!$B6315="Existing Customer",kredi_kart_musterileri!$Q6315, "")</f>
        <v>4787</v>
      </c>
    </row>
    <row r="6316" spans="1:1">
      <c r="A6316">
        <f>IF(kredi_kart_musterileri!$B6316="Existing Customer",kredi_kart_musterileri!$Q6316, "")</f>
        <v>4463</v>
      </c>
    </row>
    <row r="6317" spans="1:1">
      <c r="A6317">
        <f>IF(kredi_kart_musterileri!$B6317="Existing Customer",kredi_kart_musterileri!$Q6317, "")</f>
        <v>4238</v>
      </c>
    </row>
    <row r="6318" spans="1:1">
      <c r="A6318">
        <f>IF(kredi_kart_musterileri!$B6318="Existing Customer",kredi_kart_musterileri!$Q6318, "")</f>
        <v>5026</v>
      </c>
    </row>
    <row r="6319" spans="1:1">
      <c r="A6319">
        <f>IF(kredi_kart_musterileri!$B6319="Existing Customer",kredi_kart_musterileri!$Q6319, "")</f>
        <v>4778</v>
      </c>
    </row>
    <row r="6320" spans="1:1">
      <c r="A6320">
        <f>IF(kredi_kart_musterileri!$B6320="Existing Customer",kredi_kart_musterileri!$Q6320, "")</f>
        <v>3962</v>
      </c>
    </row>
    <row r="6321" spans="1:1">
      <c r="A6321">
        <f>IF(kredi_kart_musterileri!$B6321="Existing Customer",kredi_kart_musterileri!$Q6321, "")</f>
        <v>5000</v>
      </c>
    </row>
    <row r="6322" spans="1:1">
      <c r="A6322">
        <f>IF(kredi_kart_musterileri!$B6322="Existing Customer",kredi_kart_musterileri!$Q6322, "")</f>
        <v>4341</v>
      </c>
    </row>
    <row r="6323" spans="1:1">
      <c r="A6323">
        <f>IF(kredi_kart_musterileri!$B6323="Existing Customer",kredi_kart_musterileri!$Q6323, "")</f>
        <v>3895</v>
      </c>
    </row>
    <row r="6324" spans="1:1">
      <c r="A6324">
        <f>IF(kredi_kart_musterileri!$B6324="Existing Customer",kredi_kart_musterileri!$Q6324, "")</f>
        <v>4256</v>
      </c>
    </row>
    <row r="6325" spans="1:1">
      <c r="A6325" t="str">
        <f>IF(kredi_kart_musterileri!$B6325="Existing Customer",kredi_kart_musterileri!$Q6325, "")</f>
        <v/>
      </c>
    </row>
    <row r="6326" spans="1:1">
      <c r="A6326">
        <f>IF(kredi_kart_musterileri!$B6326="Existing Customer",kredi_kart_musterileri!$Q6326, "")</f>
        <v>4210</v>
      </c>
    </row>
    <row r="6327" spans="1:1">
      <c r="A6327" t="str">
        <f>IF(kredi_kart_musterileri!$B6327="Existing Customer",kredi_kart_musterileri!$Q6327, "")</f>
        <v/>
      </c>
    </row>
    <row r="6328" spans="1:1">
      <c r="A6328" t="str">
        <f>IF(kredi_kart_musterileri!$B6328="Existing Customer",kredi_kart_musterileri!$Q6328, "")</f>
        <v/>
      </c>
    </row>
    <row r="6329" spans="1:1">
      <c r="A6329">
        <f>IF(kredi_kart_musterileri!$B6329="Existing Customer",kredi_kart_musterileri!$Q6329, "")</f>
        <v>5056</v>
      </c>
    </row>
    <row r="6330" spans="1:1">
      <c r="A6330">
        <f>IF(kredi_kart_musterileri!$B6330="Existing Customer",kredi_kart_musterileri!$Q6330, "")</f>
        <v>4452</v>
      </c>
    </row>
    <row r="6331" spans="1:1">
      <c r="A6331" t="str">
        <f>IF(kredi_kart_musterileri!$B6331="Existing Customer",kredi_kart_musterileri!$Q6331, "")</f>
        <v/>
      </c>
    </row>
    <row r="6332" spans="1:1">
      <c r="A6332">
        <f>IF(kredi_kart_musterileri!$B6332="Existing Customer",kredi_kart_musterileri!$Q6332, "")</f>
        <v>4108</v>
      </c>
    </row>
    <row r="6333" spans="1:1">
      <c r="A6333">
        <f>IF(kredi_kart_musterileri!$B6333="Existing Customer",kredi_kart_musterileri!$Q6333, "")</f>
        <v>3603</v>
      </c>
    </row>
    <row r="6334" spans="1:1">
      <c r="A6334">
        <f>IF(kredi_kart_musterileri!$B6334="Existing Customer",kredi_kart_musterileri!$Q6334, "")</f>
        <v>4018</v>
      </c>
    </row>
    <row r="6335" spans="1:1">
      <c r="A6335">
        <f>IF(kredi_kart_musterileri!$B6335="Existing Customer",kredi_kart_musterileri!$Q6335, "")</f>
        <v>5219</v>
      </c>
    </row>
    <row r="6336" spans="1:1">
      <c r="A6336" t="str">
        <f>IF(kredi_kart_musterileri!$B6336="Existing Customer",kredi_kart_musterileri!$Q6336, "")</f>
        <v/>
      </c>
    </row>
    <row r="6337" spans="1:1">
      <c r="A6337" t="str">
        <f>IF(kredi_kart_musterileri!$B6337="Existing Customer",kredi_kart_musterileri!$Q6337, "")</f>
        <v/>
      </c>
    </row>
    <row r="6338" spans="1:1">
      <c r="A6338">
        <f>IF(kredi_kart_musterileri!$B6338="Existing Customer",kredi_kart_musterileri!$Q6338, "")</f>
        <v>4678</v>
      </c>
    </row>
    <row r="6339" spans="1:1">
      <c r="A6339">
        <f>IF(kredi_kart_musterileri!$B6339="Existing Customer",kredi_kart_musterileri!$Q6339, "")</f>
        <v>4480</v>
      </c>
    </row>
    <row r="6340" spans="1:1">
      <c r="A6340">
        <f>IF(kredi_kart_musterileri!$B6340="Existing Customer",kredi_kart_musterileri!$Q6340, "")</f>
        <v>4524</v>
      </c>
    </row>
    <row r="6341" spans="1:1">
      <c r="A6341">
        <f>IF(kredi_kart_musterileri!$B6341="Existing Customer",kredi_kart_musterileri!$Q6341, "")</f>
        <v>3705</v>
      </c>
    </row>
    <row r="6342" spans="1:1">
      <c r="A6342" t="str">
        <f>IF(kredi_kart_musterileri!$B6342="Existing Customer",kredi_kart_musterileri!$Q6342, "")</f>
        <v/>
      </c>
    </row>
    <row r="6343" spans="1:1">
      <c r="A6343">
        <f>IF(kredi_kart_musterileri!$B6343="Existing Customer",kredi_kart_musterileri!$Q6343, "")</f>
        <v>3877</v>
      </c>
    </row>
    <row r="6344" spans="1:1">
      <c r="A6344">
        <f>IF(kredi_kart_musterileri!$B6344="Existing Customer",kredi_kart_musterileri!$Q6344, "")</f>
        <v>4491</v>
      </c>
    </row>
    <row r="6345" spans="1:1">
      <c r="A6345">
        <f>IF(kredi_kart_musterileri!$B6345="Existing Customer",kredi_kart_musterileri!$Q6345, "")</f>
        <v>4869</v>
      </c>
    </row>
    <row r="6346" spans="1:1">
      <c r="A6346">
        <f>IF(kredi_kart_musterileri!$B6346="Existing Customer",kredi_kart_musterileri!$Q6346, "")</f>
        <v>4735</v>
      </c>
    </row>
    <row r="6347" spans="1:1">
      <c r="A6347" t="str">
        <f>IF(kredi_kart_musterileri!$B6347="Existing Customer",kredi_kart_musterileri!$Q6347, "")</f>
        <v/>
      </c>
    </row>
    <row r="6348" spans="1:1">
      <c r="A6348">
        <f>IF(kredi_kart_musterileri!$B6348="Existing Customer",kredi_kart_musterileri!$Q6348, "")</f>
        <v>5067</v>
      </c>
    </row>
    <row r="6349" spans="1:1">
      <c r="A6349" t="str">
        <f>IF(kredi_kart_musterileri!$B6349="Existing Customer",kredi_kart_musterileri!$Q6349, "")</f>
        <v/>
      </c>
    </row>
    <row r="6350" spans="1:1">
      <c r="A6350">
        <f>IF(kredi_kart_musterileri!$B6350="Existing Customer",kredi_kart_musterileri!$Q6350, "")</f>
        <v>4284</v>
      </c>
    </row>
    <row r="6351" spans="1:1">
      <c r="A6351">
        <f>IF(kredi_kart_musterileri!$B6351="Existing Customer",kredi_kart_musterileri!$Q6351, "")</f>
        <v>5069</v>
      </c>
    </row>
    <row r="6352" spans="1:1">
      <c r="A6352">
        <f>IF(kredi_kart_musterileri!$B6352="Existing Customer",kredi_kart_musterileri!$Q6352, "")</f>
        <v>4593</v>
      </c>
    </row>
    <row r="6353" spans="1:1">
      <c r="A6353">
        <f>IF(kredi_kart_musterileri!$B6353="Existing Customer",kredi_kart_musterileri!$Q6353, "")</f>
        <v>4508</v>
      </c>
    </row>
    <row r="6354" spans="1:1">
      <c r="A6354">
        <f>IF(kredi_kart_musterileri!$B6354="Existing Customer",kredi_kart_musterileri!$Q6354, "")</f>
        <v>4779</v>
      </c>
    </row>
    <row r="6355" spans="1:1">
      <c r="A6355">
        <f>IF(kredi_kart_musterileri!$B6355="Existing Customer",kredi_kart_musterileri!$Q6355, "")</f>
        <v>4422</v>
      </c>
    </row>
    <row r="6356" spans="1:1">
      <c r="A6356">
        <f>IF(kredi_kart_musterileri!$B6356="Existing Customer",kredi_kart_musterileri!$Q6356, "")</f>
        <v>4209</v>
      </c>
    </row>
    <row r="6357" spans="1:1">
      <c r="A6357">
        <f>IF(kredi_kart_musterileri!$B6357="Existing Customer",kredi_kart_musterileri!$Q6357, "")</f>
        <v>3848</v>
      </c>
    </row>
    <row r="6358" spans="1:1">
      <c r="A6358" t="str">
        <f>IF(kredi_kart_musterileri!$B6358="Existing Customer",kredi_kart_musterileri!$Q6358, "")</f>
        <v/>
      </c>
    </row>
    <row r="6359" spans="1:1">
      <c r="A6359">
        <f>IF(kredi_kart_musterileri!$B6359="Existing Customer",kredi_kart_musterileri!$Q6359, "")</f>
        <v>3440</v>
      </c>
    </row>
    <row r="6360" spans="1:1">
      <c r="A6360">
        <f>IF(kredi_kart_musterileri!$B6360="Existing Customer",kredi_kart_musterileri!$Q6360, "")</f>
        <v>4074</v>
      </c>
    </row>
    <row r="6361" spans="1:1">
      <c r="A6361">
        <f>IF(kredi_kart_musterileri!$B6361="Existing Customer",kredi_kart_musterileri!$Q6361, "")</f>
        <v>4549</v>
      </c>
    </row>
    <row r="6362" spans="1:1">
      <c r="A6362">
        <f>IF(kredi_kart_musterileri!$B6362="Existing Customer",kredi_kart_musterileri!$Q6362, "")</f>
        <v>4249</v>
      </c>
    </row>
    <row r="6363" spans="1:1">
      <c r="A6363">
        <f>IF(kredi_kart_musterileri!$B6363="Existing Customer",kredi_kart_musterileri!$Q6363, "")</f>
        <v>4661</v>
      </c>
    </row>
    <row r="6364" spans="1:1">
      <c r="A6364" t="str">
        <f>IF(kredi_kart_musterileri!$B6364="Existing Customer",kredi_kart_musterileri!$Q6364, "")</f>
        <v/>
      </c>
    </row>
    <row r="6365" spans="1:1">
      <c r="A6365">
        <f>IF(kredi_kart_musterileri!$B6365="Existing Customer",kredi_kart_musterileri!$Q6365, "")</f>
        <v>4672</v>
      </c>
    </row>
    <row r="6366" spans="1:1">
      <c r="A6366">
        <f>IF(kredi_kart_musterileri!$B6366="Existing Customer",kredi_kart_musterileri!$Q6366, "")</f>
        <v>5037</v>
      </c>
    </row>
    <row r="6367" spans="1:1">
      <c r="A6367" t="str">
        <f>IF(kredi_kart_musterileri!$B6367="Existing Customer",kredi_kart_musterileri!$Q6367, "")</f>
        <v/>
      </c>
    </row>
    <row r="6368" spans="1:1">
      <c r="A6368">
        <f>IF(kredi_kart_musterileri!$B6368="Existing Customer",kredi_kart_musterileri!$Q6368, "")</f>
        <v>4578</v>
      </c>
    </row>
    <row r="6369" spans="1:1">
      <c r="A6369" t="str">
        <f>IF(kredi_kart_musterileri!$B6369="Existing Customer",kredi_kart_musterileri!$Q6369, "")</f>
        <v/>
      </c>
    </row>
    <row r="6370" spans="1:1">
      <c r="A6370">
        <f>IF(kredi_kart_musterileri!$B6370="Existing Customer",kredi_kart_musterileri!$Q6370, "")</f>
        <v>4572</v>
      </c>
    </row>
    <row r="6371" spans="1:1">
      <c r="A6371">
        <f>IF(kredi_kart_musterileri!$B6371="Existing Customer",kredi_kart_musterileri!$Q6371, "")</f>
        <v>4593</v>
      </c>
    </row>
    <row r="6372" spans="1:1">
      <c r="A6372">
        <f>IF(kredi_kart_musterileri!$B6372="Existing Customer",kredi_kart_musterileri!$Q6372, "")</f>
        <v>4488</v>
      </c>
    </row>
    <row r="6373" spans="1:1">
      <c r="A6373">
        <f>IF(kredi_kart_musterileri!$B6373="Existing Customer",kredi_kart_musterileri!$Q6373, "")</f>
        <v>3807</v>
      </c>
    </row>
    <row r="6374" spans="1:1">
      <c r="A6374">
        <f>IF(kredi_kart_musterileri!$B6374="Existing Customer",kredi_kart_musterileri!$Q6374, "")</f>
        <v>4221</v>
      </c>
    </row>
    <row r="6375" spans="1:1">
      <c r="A6375" t="str">
        <f>IF(kredi_kart_musterileri!$B6375="Existing Customer",kredi_kart_musterileri!$Q6375, "")</f>
        <v/>
      </c>
    </row>
    <row r="6376" spans="1:1">
      <c r="A6376">
        <f>IF(kredi_kart_musterileri!$B6376="Existing Customer",kredi_kart_musterileri!$Q6376, "")</f>
        <v>5471</v>
      </c>
    </row>
    <row r="6377" spans="1:1">
      <c r="A6377" t="str">
        <f>IF(kredi_kart_musterileri!$B6377="Existing Customer",kredi_kart_musterileri!$Q6377, "")</f>
        <v/>
      </c>
    </row>
    <row r="6378" spans="1:1">
      <c r="A6378">
        <f>IF(kredi_kart_musterileri!$B6378="Existing Customer",kredi_kart_musterileri!$Q6378, "")</f>
        <v>4424</v>
      </c>
    </row>
    <row r="6379" spans="1:1">
      <c r="A6379">
        <f>IF(kredi_kart_musterileri!$B6379="Existing Customer",kredi_kart_musterileri!$Q6379, "")</f>
        <v>4493</v>
      </c>
    </row>
    <row r="6380" spans="1:1">
      <c r="A6380">
        <f>IF(kredi_kart_musterileri!$B6380="Existing Customer",kredi_kart_musterileri!$Q6380, "")</f>
        <v>4775</v>
      </c>
    </row>
    <row r="6381" spans="1:1">
      <c r="A6381">
        <f>IF(kredi_kart_musterileri!$B6381="Existing Customer",kredi_kart_musterileri!$Q6381, "")</f>
        <v>3627</v>
      </c>
    </row>
    <row r="6382" spans="1:1">
      <c r="A6382" t="str">
        <f>IF(kredi_kart_musterileri!$B6382="Existing Customer",kredi_kart_musterileri!$Q6382, "")</f>
        <v/>
      </c>
    </row>
    <row r="6383" spans="1:1">
      <c r="A6383">
        <f>IF(kredi_kart_musterileri!$B6383="Existing Customer",kredi_kart_musterileri!$Q6383, "")</f>
        <v>5051</v>
      </c>
    </row>
    <row r="6384" spans="1:1">
      <c r="A6384">
        <f>IF(kredi_kart_musterileri!$B6384="Existing Customer",kredi_kart_musterileri!$Q6384, "")</f>
        <v>4209</v>
      </c>
    </row>
    <row r="6385" spans="1:1">
      <c r="A6385">
        <f>IF(kredi_kart_musterileri!$B6385="Existing Customer",kredi_kart_musterileri!$Q6385, "")</f>
        <v>4143</v>
      </c>
    </row>
    <row r="6386" spans="1:1">
      <c r="A6386" t="str">
        <f>IF(kredi_kart_musterileri!$B6386="Existing Customer",kredi_kart_musterileri!$Q6386, "")</f>
        <v/>
      </c>
    </row>
    <row r="6387" spans="1:1">
      <c r="A6387">
        <f>IF(kredi_kart_musterileri!$B6387="Existing Customer",kredi_kart_musterileri!$Q6387, "")</f>
        <v>4219</v>
      </c>
    </row>
    <row r="6388" spans="1:1">
      <c r="A6388">
        <f>IF(kredi_kart_musterileri!$B6388="Existing Customer",kredi_kart_musterileri!$Q6388, "")</f>
        <v>4204</v>
      </c>
    </row>
    <row r="6389" spans="1:1">
      <c r="A6389">
        <f>IF(kredi_kart_musterileri!$B6389="Existing Customer",kredi_kart_musterileri!$Q6389, "")</f>
        <v>4885</v>
      </c>
    </row>
    <row r="6390" spans="1:1">
      <c r="A6390" t="str">
        <f>IF(kredi_kart_musterileri!$B6390="Existing Customer",kredi_kart_musterileri!$Q6390, "")</f>
        <v/>
      </c>
    </row>
    <row r="6391" spans="1:1">
      <c r="A6391">
        <f>IF(kredi_kart_musterileri!$B6391="Existing Customer",kredi_kart_musterileri!$Q6391, "")</f>
        <v>4883</v>
      </c>
    </row>
    <row r="6392" spans="1:1">
      <c r="A6392">
        <f>IF(kredi_kart_musterileri!$B6392="Existing Customer",kredi_kart_musterileri!$Q6392, "")</f>
        <v>4869</v>
      </c>
    </row>
    <row r="6393" spans="1:1">
      <c r="A6393">
        <f>IF(kredi_kart_musterileri!$B6393="Existing Customer",kredi_kart_musterileri!$Q6393, "")</f>
        <v>4949</v>
      </c>
    </row>
    <row r="6394" spans="1:1">
      <c r="A6394">
        <f>IF(kredi_kart_musterileri!$B6394="Existing Customer",kredi_kart_musterileri!$Q6394, "")</f>
        <v>4621</v>
      </c>
    </row>
    <row r="6395" spans="1:1">
      <c r="A6395">
        <f>IF(kredi_kart_musterileri!$B6395="Existing Customer",kredi_kart_musterileri!$Q6395, "")</f>
        <v>5112</v>
      </c>
    </row>
    <row r="6396" spans="1:1">
      <c r="A6396">
        <f>IF(kredi_kart_musterileri!$B6396="Existing Customer",kredi_kart_musterileri!$Q6396, "")</f>
        <v>3816</v>
      </c>
    </row>
    <row r="6397" spans="1:1">
      <c r="A6397">
        <f>IF(kredi_kart_musterileri!$B6397="Existing Customer",kredi_kart_musterileri!$Q6397, "")</f>
        <v>4498</v>
      </c>
    </row>
    <row r="6398" spans="1:1">
      <c r="A6398" t="str">
        <f>IF(kredi_kart_musterileri!$B6398="Existing Customer",kredi_kart_musterileri!$Q6398, "")</f>
        <v/>
      </c>
    </row>
    <row r="6399" spans="1:1">
      <c r="A6399" t="str">
        <f>IF(kredi_kart_musterileri!$B6399="Existing Customer",kredi_kart_musterileri!$Q6399, "")</f>
        <v/>
      </c>
    </row>
    <row r="6400" spans="1:1">
      <c r="A6400">
        <f>IF(kredi_kart_musterileri!$B6400="Existing Customer",kredi_kart_musterileri!$Q6400, "")</f>
        <v>4323</v>
      </c>
    </row>
    <row r="6401" spans="1:1">
      <c r="A6401" t="str">
        <f>IF(kredi_kart_musterileri!$B6401="Existing Customer",kredi_kart_musterileri!$Q6401, "")</f>
        <v/>
      </c>
    </row>
    <row r="6402" spans="1:1">
      <c r="A6402">
        <f>IF(kredi_kart_musterileri!$B6402="Existing Customer",kredi_kart_musterileri!$Q6402, "")</f>
        <v>4037</v>
      </c>
    </row>
    <row r="6403" spans="1:1">
      <c r="A6403">
        <f>IF(kredi_kart_musterileri!$B6403="Existing Customer",kredi_kart_musterileri!$Q6403, "")</f>
        <v>4105</v>
      </c>
    </row>
    <row r="6404" spans="1:1">
      <c r="A6404" t="str">
        <f>IF(kredi_kart_musterileri!$B6404="Existing Customer",kredi_kart_musterileri!$Q6404, "")</f>
        <v/>
      </c>
    </row>
    <row r="6405" spans="1:1">
      <c r="A6405">
        <f>IF(kredi_kart_musterileri!$B6405="Existing Customer",kredi_kart_musterileri!$Q6405, "")</f>
        <v>4456</v>
      </c>
    </row>
    <row r="6406" spans="1:1">
      <c r="A6406">
        <f>IF(kredi_kart_musterileri!$B6406="Existing Customer",kredi_kart_musterileri!$Q6406, "")</f>
        <v>3452</v>
      </c>
    </row>
    <row r="6407" spans="1:1">
      <c r="A6407" t="str">
        <f>IF(kredi_kart_musterileri!$B6407="Existing Customer",kredi_kart_musterileri!$Q6407, "")</f>
        <v/>
      </c>
    </row>
    <row r="6408" spans="1:1">
      <c r="A6408">
        <f>IF(kredi_kart_musterileri!$B6408="Existing Customer",kredi_kart_musterileri!$Q6408, "")</f>
        <v>4088</v>
      </c>
    </row>
    <row r="6409" spans="1:1">
      <c r="A6409">
        <f>IF(kredi_kart_musterileri!$B6409="Existing Customer",kredi_kart_musterileri!$Q6409, "")</f>
        <v>4091</v>
      </c>
    </row>
    <row r="6410" spans="1:1">
      <c r="A6410">
        <f>IF(kredi_kart_musterileri!$B6410="Existing Customer",kredi_kart_musterileri!$Q6410, "")</f>
        <v>3819</v>
      </c>
    </row>
    <row r="6411" spans="1:1">
      <c r="A6411">
        <f>IF(kredi_kart_musterileri!$B6411="Existing Customer",kredi_kart_musterileri!$Q6411, "")</f>
        <v>3691</v>
      </c>
    </row>
    <row r="6412" spans="1:1">
      <c r="A6412">
        <f>IF(kredi_kart_musterileri!$B6412="Existing Customer",kredi_kart_musterileri!$Q6412, "")</f>
        <v>4951</v>
      </c>
    </row>
    <row r="6413" spans="1:1">
      <c r="A6413" t="str">
        <f>IF(kredi_kart_musterileri!$B6413="Existing Customer",kredi_kart_musterileri!$Q6413, "")</f>
        <v/>
      </c>
    </row>
    <row r="6414" spans="1:1">
      <c r="A6414">
        <f>IF(kredi_kart_musterileri!$B6414="Existing Customer",kredi_kart_musterileri!$Q6414, "")</f>
        <v>4448</v>
      </c>
    </row>
    <row r="6415" spans="1:1">
      <c r="A6415">
        <f>IF(kredi_kart_musterileri!$B6415="Existing Customer",kredi_kart_musterileri!$Q6415, "")</f>
        <v>4622</v>
      </c>
    </row>
    <row r="6416" spans="1:1">
      <c r="A6416">
        <f>IF(kredi_kart_musterileri!$B6416="Existing Customer",kredi_kart_musterileri!$Q6416, "")</f>
        <v>4434</v>
      </c>
    </row>
    <row r="6417" spans="1:1">
      <c r="A6417">
        <f>IF(kredi_kart_musterileri!$B6417="Existing Customer",kredi_kart_musterileri!$Q6417, "")</f>
        <v>4780</v>
      </c>
    </row>
    <row r="6418" spans="1:1">
      <c r="A6418">
        <f>IF(kredi_kart_musterileri!$B6418="Existing Customer",kredi_kart_musterileri!$Q6418, "")</f>
        <v>4104</v>
      </c>
    </row>
    <row r="6419" spans="1:1">
      <c r="A6419">
        <f>IF(kredi_kart_musterileri!$B6419="Existing Customer",kredi_kart_musterileri!$Q6419, "")</f>
        <v>4983</v>
      </c>
    </row>
    <row r="6420" spans="1:1">
      <c r="A6420" t="str">
        <f>IF(kredi_kart_musterileri!$B6420="Existing Customer",kredi_kart_musterileri!$Q6420, "")</f>
        <v/>
      </c>
    </row>
    <row r="6421" spans="1:1">
      <c r="A6421" t="str">
        <f>IF(kredi_kart_musterileri!$B6421="Existing Customer",kredi_kart_musterileri!$Q6421, "")</f>
        <v/>
      </c>
    </row>
    <row r="6422" spans="1:1">
      <c r="A6422" t="str">
        <f>IF(kredi_kart_musterileri!$B6422="Existing Customer",kredi_kart_musterileri!$Q6422, "")</f>
        <v/>
      </c>
    </row>
    <row r="6423" spans="1:1">
      <c r="A6423">
        <f>IF(kredi_kart_musterileri!$B6423="Existing Customer",kredi_kart_musterileri!$Q6423, "")</f>
        <v>4965</v>
      </c>
    </row>
    <row r="6424" spans="1:1">
      <c r="A6424">
        <f>IF(kredi_kart_musterileri!$B6424="Existing Customer",kredi_kart_musterileri!$Q6424, "")</f>
        <v>4693</v>
      </c>
    </row>
    <row r="6425" spans="1:1">
      <c r="A6425">
        <f>IF(kredi_kart_musterileri!$B6425="Existing Customer",kredi_kart_musterileri!$Q6425, "")</f>
        <v>4576</v>
      </c>
    </row>
    <row r="6426" spans="1:1">
      <c r="A6426">
        <f>IF(kredi_kart_musterileri!$B6426="Existing Customer",kredi_kart_musterileri!$Q6426, "")</f>
        <v>4416</v>
      </c>
    </row>
    <row r="6427" spans="1:1">
      <c r="A6427">
        <f>IF(kredi_kart_musterileri!$B6427="Existing Customer",kredi_kart_musterileri!$Q6427, "")</f>
        <v>4798</v>
      </c>
    </row>
    <row r="6428" spans="1:1">
      <c r="A6428">
        <f>IF(kredi_kart_musterileri!$B6428="Existing Customer",kredi_kart_musterileri!$Q6428, "")</f>
        <v>5029</v>
      </c>
    </row>
    <row r="6429" spans="1:1">
      <c r="A6429">
        <f>IF(kredi_kart_musterileri!$B6429="Existing Customer",kredi_kart_musterileri!$Q6429, "")</f>
        <v>4380</v>
      </c>
    </row>
    <row r="6430" spans="1:1">
      <c r="A6430">
        <f>IF(kredi_kart_musterileri!$B6430="Existing Customer",kredi_kart_musterileri!$Q6430, "")</f>
        <v>5025</v>
      </c>
    </row>
    <row r="6431" spans="1:1">
      <c r="A6431">
        <f>IF(kredi_kart_musterileri!$B6431="Existing Customer",kredi_kart_musterileri!$Q6431, "")</f>
        <v>4500</v>
      </c>
    </row>
    <row r="6432" spans="1:1">
      <c r="A6432">
        <f>IF(kredi_kart_musterileri!$B6432="Existing Customer",kredi_kart_musterileri!$Q6432, "")</f>
        <v>4828</v>
      </c>
    </row>
    <row r="6433" spans="1:1">
      <c r="A6433">
        <f>IF(kredi_kart_musterileri!$B6433="Existing Customer",kredi_kart_musterileri!$Q6433, "")</f>
        <v>4654</v>
      </c>
    </row>
    <row r="6434" spans="1:1">
      <c r="A6434">
        <f>IF(kredi_kart_musterileri!$B6434="Existing Customer",kredi_kart_musterileri!$Q6434, "")</f>
        <v>5429</v>
      </c>
    </row>
    <row r="6435" spans="1:1">
      <c r="A6435">
        <f>IF(kredi_kart_musterileri!$B6435="Existing Customer",kredi_kart_musterileri!$Q6435, "")</f>
        <v>5409</v>
      </c>
    </row>
    <row r="6436" spans="1:1">
      <c r="A6436" t="str">
        <f>IF(kredi_kart_musterileri!$B6436="Existing Customer",kredi_kart_musterileri!$Q6436, "")</f>
        <v/>
      </c>
    </row>
    <row r="6437" spans="1:1">
      <c r="A6437">
        <f>IF(kredi_kart_musterileri!$B6437="Existing Customer",kredi_kart_musterileri!$Q6437, "")</f>
        <v>4813</v>
      </c>
    </row>
    <row r="6438" spans="1:1">
      <c r="A6438">
        <f>IF(kredi_kart_musterileri!$B6438="Existing Customer",kredi_kart_musterileri!$Q6438, "")</f>
        <v>4884</v>
      </c>
    </row>
    <row r="6439" spans="1:1">
      <c r="A6439">
        <f>IF(kredi_kart_musterileri!$B6439="Existing Customer",kredi_kart_musterileri!$Q6439, "")</f>
        <v>4348</v>
      </c>
    </row>
    <row r="6440" spans="1:1">
      <c r="A6440">
        <f>IF(kredi_kart_musterileri!$B6440="Existing Customer",kredi_kart_musterileri!$Q6440, "")</f>
        <v>4442</v>
      </c>
    </row>
    <row r="6441" spans="1:1">
      <c r="A6441">
        <f>IF(kredi_kart_musterileri!$B6441="Existing Customer",kredi_kart_musterileri!$Q6441, "")</f>
        <v>2659</v>
      </c>
    </row>
    <row r="6442" spans="1:1">
      <c r="A6442" t="str">
        <f>IF(kredi_kart_musterileri!$B6442="Existing Customer",kredi_kart_musterileri!$Q6442, "")</f>
        <v/>
      </c>
    </row>
    <row r="6443" spans="1:1">
      <c r="A6443">
        <f>IF(kredi_kart_musterileri!$B6443="Existing Customer",kredi_kart_musterileri!$Q6443, "")</f>
        <v>3427</v>
      </c>
    </row>
    <row r="6444" spans="1:1">
      <c r="A6444">
        <f>IF(kredi_kart_musterileri!$B6444="Existing Customer",kredi_kart_musterileri!$Q6444, "")</f>
        <v>4694</v>
      </c>
    </row>
    <row r="6445" spans="1:1">
      <c r="A6445">
        <f>IF(kredi_kart_musterileri!$B6445="Existing Customer",kredi_kart_musterileri!$Q6445, "")</f>
        <v>3539</v>
      </c>
    </row>
    <row r="6446" spans="1:1">
      <c r="A6446" t="str">
        <f>IF(kredi_kart_musterileri!$B6446="Existing Customer",kredi_kart_musterileri!$Q6446, "")</f>
        <v/>
      </c>
    </row>
    <row r="6447" spans="1:1">
      <c r="A6447">
        <f>IF(kredi_kart_musterileri!$B6447="Existing Customer",kredi_kart_musterileri!$Q6447, "")</f>
        <v>3942</v>
      </c>
    </row>
    <row r="6448" spans="1:1">
      <c r="A6448" t="str">
        <f>IF(kredi_kart_musterileri!$B6448="Existing Customer",kredi_kart_musterileri!$Q6448, "")</f>
        <v/>
      </c>
    </row>
    <row r="6449" spans="1:1">
      <c r="A6449">
        <f>IF(kredi_kart_musterileri!$B6449="Existing Customer",kredi_kart_musterileri!$Q6449, "")</f>
        <v>4680</v>
      </c>
    </row>
    <row r="6450" spans="1:1">
      <c r="A6450">
        <f>IF(kredi_kart_musterileri!$B6450="Existing Customer",kredi_kart_musterileri!$Q6450, "")</f>
        <v>3485</v>
      </c>
    </row>
    <row r="6451" spans="1:1">
      <c r="A6451">
        <f>IF(kredi_kart_musterileri!$B6451="Existing Customer",kredi_kart_musterileri!$Q6451, "")</f>
        <v>4459</v>
      </c>
    </row>
    <row r="6452" spans="1:1">
      <c r="A6452">
        <f>IF(kredi_kart_musterileri!$B6452="Existing Customer",kredi_kart_musterileri!$Q6452, "")</f>
        <v>4203</v>
      </c>
    </row>
    <row r="6453" spans="1:1">
      <c r="A6453">
        <f>IF(kredi_kart_musterileri!$B6453="Existing Customer",kredi_kart_musterileri!$Q6453, "")</f>
        <v>4476</v>
      </c>
    </row>
    <row r="6454" spans="1:1">
      <c r="A6454">
        <f>IF(kredi_kart_musterileri!$B6454="Existing Customer",kredi_kart_musterileri!$Q6454, "")</f>
        <v>4611</v>
      </c>
    </row>
    <row r="6455" spans="1:1">
      <c r="A6455">
        <f>IF(kredi_kart_musterileri!$B6455="Existing Customer",kredi_kart_musterileri!$Q6455, "")</f>
        <v>4135</v>
      </c>
    </row>
    <row r="6456" spans="1:1">
      <c r="A6456" t="str">
        <f>IF(kredi_kart_musterileri!$B6456="Existing Customer",kredi_kart_musterileri!$Q6456, "")</f>
        <v/>
      </c>
    </row>
    <row r="6457" spans="1:1">
      <c r="A6457">
        <f>IF(kredi_kart_musterileri!$B6457="Existing Customer",kredi_kart_musterileri!$Q6457, "")</f>
        <v>4899</v>
      </c>
    </row>
    <row r="6458" spans="1:1">
      <c r="A6458">
        <f>IF(kredi_kart_musterileri!$B6458="Existing Customer",kredi_kart_musterileri!$Q6458, "")</f>
        <v>4312</v>
      </c>
    </row>
    <row r="6459" spans="1:1">
      <c r="A6459">
        <f>IF(kredi_kart_musterileri!$B6459="Existing Customer",kredi_kart_musterileri!$Q6459, "")</f>
        <v>5104</v>
      </c>
    </row>
    <row r="6460" spans="1:1">
      <c r="A6460">
        <f>IF(kredi_kart_musterileri!$B6460="Existing Customer",kredi_kart_musterileri!$Q6460, "")</f>
        <v>4169</v>
      </c>
    </row>
    <row r="6461" spans="1:1">
      <c r="A6461" t="str">
        <f>IF(kredi_kart_musterileri!$B6461="Existing Customer",kredi_kart_musterileri!$Q6461, "")</f>
        <v/>
      </c>
    </row>
    <row r="6462" spans="1:1">
      <c r="A6462">
        <f>IF(kredi_kart_musterileri!$B6462="Existing Customer",kredi_kart_musterileri!$Q6462, "")</f>
        <v>3763</v>
      </c>
    </row>
    <row r="6463" spans="1:1">
      <c r="A6463">
        <f>IF(kredi_kart_musterileri!$B6463="Existing Customer",kredi_kart_musterileri!$Q6463, "")</f>
        <v>4397</v>
      </c>
    </row>
    <row r="6464" spans="1:1">
      <c r="A6464">
        <f>IF(kredi_kart_musterileri!$B6464="Existing Customer",kredi_kart_musterileri!$Q6464, "")</f>
        <v>4086</v>
      </c>
    </row>
    <row r="6465" spans="1:1">
      <c r="A6465">
        <f>IF(kredi_kart_musterileri!$B6465="Existing Customer",kredi_kart_musterileri!$Q6465, "")</f>
        <v>4328</v>
      </c>
    </row>
    <row r="6466" spans="1:1">
      <c r="A6466" t="str">
        <f>IF(kredi_kart_musterileri!$B6466="Existing Customer",kredi_kart_musterileri!$Q6466, "")</f>
        <v/>
      </c>
    </row>
    <row r="6467" spans="1:1">
      <c r="A6467" t="str">
        <f>IF(kredi_kart_musterileri!$B6467="Existing Customer",kredi_kart_musterileri!$Q6467, "")</f>
        <v/>
      </c>
    </row>
    <row r="6468" spans="1:1">
      <c r="A6468">
        <f>IF(kredi_kart_musterileri!$B6468="Existing Customer",kredi_kart_musterileri!$Q6468, "")</f>
        <v>4665</v>
      </c>
    </row>
    <row r="6469" spans="1:1">
      <c r="A6469">
        <f>IF(kredi_kart_musterileri!$B6469="Existing Customer",kredi_kart_musterileri!$Q6469, "")</f>
        <v>4203</v>
      </c>
    </row>
    <row r="6470" spans="1:1">
      <c r="A6470" t="str">
        <f>IF(kredi_kart_musterileri!$B6470="Existing Customer",kredi_kart_musterileri!$Q6470, "")</f>
        <v/>
      </c>
    </row>
    <row r="6471" spans="1:1">
      <c r="A6471" t="str">
        <f>IF(kredi_kart_musterileri!$B6471="Existing Customer",kredi_kart_musterileri!$Q6471, "")</f>
        <v/>
      </c>
    </row>
    <row r="6472" spans="1:1">
      <c r="A6472">
        <f>IF(kredi_kart_musterileri!$B6472="Existing Customer",kredi_kart_musterileri!$Q6472, "")</f>
        <v>4840</v>
      </c>
    </row>
    <row r="6473" spans="1:1">
      <c r="A6473">
        <f>IF(kredi_kart_musterileri!$B6473="Existing Customer",kredi_kart_musterileri!$Q6473, "")</f>
        <v>5170</v>
      </c>
    </row>
    <row r="6474" spans="1:1">
      <c r="A6474">
        <f>IF(kredi_kart_musterileri!$B6474="Existing Customer",kredi_kart_musterileri!$Q6474, "")</f>
        <v>4183</v>
      </c>
    </row>
    <row r="6475" spans="1:1">
      <c r="A6475">
        <f>IF(kredi_kart_musterileri!$B6475="Existing Customer",kredi_kart_musterileri!$Q6475, "")</f>
        <v>4510</v>
      </c>
    </row>
    <row r="6476" spans="1:1">
      <c r="A6476">
        <f>IF(kredi_kart_musterileri!$B6476="Existing Customer",kredi_kart_musterileri!$Q6476, "")</f>
        <v>5046</v>
      </c>
    </row>
    <row r="6477" spans="1:1">
      <c r="A6477">
        <f>IF(kredi_kart_musterileri!$B6477="Existing Customer",kredi_kart_musterileri!$Q6477, "")</f>
        <v>4233</v>
      </c>
    </row>
    <row r="6478" spans="1:1">
      <c r="A6478" t="str">
        <f>IF(kredi_kart_musterileri!$B6478="Existing Customer",kredi_kart_musterileri!$Q6478, "")</f>
        <v/>
      </c>
    </row>
    <row r="6479" spans="1:1">
      <c r="A6479">
        <f>IF(kredi_kart_musterileri!$B6479="Existing Customer",kredi_kart_musterileri!$Q6479, "")</f>
        <v>4740</v>
      </c>
    </row>
    <row r="6480" spans="1:1">
      <c r="A6480" t="str">
        <f>IF(kredi_kart_musterileri!$B6480="Existing Customer",kredi_kart_musterileri!$Q6480, "")</f>
        <v/>
      </c>
    </row>
    <row r="6481" spans="1:1">
      <c r="A6481">
        <f>IF(kredi_kart_musterileri!$B6481="Existing Customer",kredi_kart_musterileri!$Q6481, "")</f>
        <v>4861</v>
      </c>
    </row>
    <row r="6482" spans="1:1">
      <c r="A6482" t="str">
        <f>IF(kredi_kart_musterileri!$B6482="Existing Customer",kredi_kart_musterileri!$Q6482, "")</f>
        <v/>
      </c>
    </row>
    <row r="6483" spans="1:1">
      <c r="A6483">
        <f>IF(kredi_kart_musterileri!$B6483="Existing Customer",kredi_kart_musterileri!$Q6483, "")</f>
        <v>3228</v>
      </c>
    </row>
    <row r="6484" spans="1:1">
      <c r="A6484" t="str">
        <f>IF(kredi_kart_musterileri!$B6484="Existing Customer",kredi_kart_musterileri!$Q6484, "")</f>
        <v/>
      </c>
    </row>
    <row r="6485" spans="1:1">
      <c r="A6485">
        <f>IF(kredi_kart_musterileri!$B6485="Existing Customer",kredi_kart_musterileri!$Q6485, "")</f>
        <v>4290</v>
      </c>
    </row>
    <row r="6486" spans="1:1">
      <c r="A6486" t="str">
        <f>IF(kredi_kart_musterileri!$B6486="Existing Customer",kredi_kart_musterileri!$Q6486, "")</f>
        <v/>
      </c>
    </row>
    <row r="6487" spans="1:1">
      <c r="A6487">
        <f>IF(kredi_kart_musterileri!$B6487="Existing Customer",kredi_kart_musterileri!$Q6487, "")</f>
        <v>4040</v>
      </c>
    </row>
    <row r="6488" spans="1:1">
      <c r="A6488">
        <f>IF(kredi_kart_musterileri!$B6488="Existing Customer",kredi_kart_musterileri!$Q6488, "")</f>
        <v>3843</v>
      </c>
    </row>
    <row r="6489" spans="1:1">
      <c r="A6489">
        <f>IF(kredi_kart_musterileri!$B6489="Existing Customer",kredi_kart_musterileri!$Q6489, "")</f>
        <v>4542</v>
      </c>
    </row>
    <row r="6490" spans="1:1">
      <c r="A6490">
        <f>IF(kredi_kart_musterileri!$B6490="Existing Customer",kredi_kart_musterileri!$Q6490, "")</f>
        <v>4858</v>
      </c>
    </row>
    <row r="6491" spans="1:1">
      <c r="A6491">
        <f>IF(kredi_kart_musterileri!$B6491="Existing Customer",kredi_kart_musterileri!$Q6491, "")</f>
        <v>3830</v>
      </c>
    </row>
    <row r="6492" spans="1:1">
      <c r="A6492">
        <f>IF(kredi_kart_musterileri!$B6492="Existing Customer",kredi_kart_musterileri!$Q6492, "")</f>
        <v>4124</v>
      </c>
    </row>
    <row r="6493" spans="1:1">
      <c r="A6493" t="str">
        <f>IF(kredi_kart_musterileri!$B6493="Existing Customer",kredi_kart_musterileri!$Q6493, "")</f>
        <v/>
      </c>
    </row>
    <row r="6494" spans="1:1">
      <c r="A6494" t="str">
        <f>IF(kredi_kart_musterileri!$B6494="Existing Customer",kredi_kart_musterileri!$Q6494, "")</f>
        <v/>
      </c>
    </row>
    <row r="6495" spans="1:1">
      <c r="A6495">
        <f>IF(kredi_kart_musterileri!$B6495="Existing Customer",kredi_kart_musterileri!$Q6495, "")</f>
        <v>4418</v>
      </c>
    </row>
    <row r="6496" spans="1:1">
      <c r="A6496">
        <f>IF(kredi_kart_musterileri!$B6496="Existing Customer",kredi_kart_musterileri!$Q6496, "")</f>
        <v>5080</v>
      </c>
    </row>
    <row r="6497" spans="1:1">
      <c r="A6497">
        <f>IF(kredi_kart_musterileri!$B6497="Existing Customer",kredi_kart_musterileri!$Q6497, "")</f>
        <v>4629</v>
      </c>
    </row>
    <row r="6498" spans="1:1">
      <c r="A6498">
        <f>IF(kredi_kart_musterileri!$B6498="Existing Customer",kredi_kart_musterileri!$Q6498, "")</f>
        <v>4552</v>
      </c>
    </row>
    <row r="6499" spans="1:1">
      <c r="A6499">
        <f>IF(kredi_kart_musterileri!$B6499="Existing Customer",kredi_kart_musterileri!$Q6499, "")</f>
        <v>3477</v>
      </c>
    </row>
    <row r="6500" spans="1:1">
      <c r="A6500">
        <f>IF(kredi_kart_musterileri!$B6500="Existing Customer",kredi_kart_musterileri!$Q6500, "")</f>
        <v>4058</v>
      </c>
    </row>
    <row r="6501" spans="1:1">
      <c r="A6501">
        <f>IF(kredi_kart_musterileri!$B6501="Existing Customer",kredi_kart_musterileri!$Q6501, "")</f>
        <v>4064</v>
      </c>
    </row>
    <row r="6502" spans="1:1">
      <c r="A6502">
        <f>IF(kredi_kart_musterileri!$B6502="Existing Customer",kredi_kart_musterileri!$Q6502, "")</f>
        <v>4331</v>
      </c>
    </row>
    <row r="6503" spans="1:1">
      <c r="A6503" t="str">
        <f>IF(kredi_kart_musterileri!$B6503="Existing Customer",kredi_kart_musterileri!$Q6503, "")</f>
        <v/>
      </c>
    </row>
    <row r="6504" spans="1:1">
      <c r="A6504" t="str">
        <f>IF(kredi_kart_musterileri!$B6504="Existing Customer",kredi_kart_musterileri!$Q6504, "")</f>
        <v/>
      </c>
    </row>
    <row r="6505" spans="1:1">
      <c r="A6505">
        <f>IF(kredi_kart_musterileri!$B6505="Existing Customer",kredi_kart_musterileri!$Q6505, "")</f>
        <v>4776</v>
      </c>
    </row>
    <row r="6506" spans="1:1">
      <c r="A6506">
        <f>IF(kredi_kart_musterileri!$B6506="Existing Customer",kredi_kart_musterileri!$Q6506, "")</f>
        <v>4292</v>
      </c>
    </row>
    <row r="6507" spans="1:1">
      <c r="A6507">
        <f>IF(kredi_kart_musterileri!$B6507="Existing Customer",kredi_kart_musterileri!$Q6507, "")</f>
        <v>4106</v>
      </c>
    </row>
    <row r="6508" spans="1:1">
      <c r="A6508" t="str">
        <f>IF(kredi_kart_musterileri!$B6508="Existing Customer",kredi_kart_musterileri!$Q6508, "")</f>
        <v/>
      </c>
    </row>
    <row r="6509" spans="1:1">
      <c r="A6509">
        <f>IF(kredi_kart_musterileri!$B6509="Existing Customer",kredi_kart_musterileri!$Q6509, "")</f>
        <v>4983</v>
      </c>
    </row>
    <row r="6510" spans="1:1">
      <c r="A6510">
        <f>IF(kredi_kart_musterileri!$B6510="Existing Customer",kredi_kart_musterileri!$Q6510, "")</f>
        <v>4870</v>
      </c>
    </row>
    <row r="6511" spans="1:1">
      <c r="A6511">
        <f>IF(kredi_kart_musterileri!$B6511="Existing Customer",kredi_kart_musterileri!$Q6511, "")</f>
        <v>4866</v>
      </c>
    </row>
    <row r="6512" spans="1:1">
      <c r="A6512">
        <f>IF(kredi_kart_musterileri!$B6512="Existing Customer",kredi_kart_musterileri!$Q6512, "")</f>
        <v>4160</v>
      </c>
    </row>
    <row r="6513" spans="1:1">
      <c r="A6513">
        <f>IF(kredi_kart_musterileri!$B6513="Existing Customer",kredi_kart_musterileri!$Q6513, "")</f>
        <v>4013</v>
      </c>
    </row>
    <row r="6514" spans="1:1">
      <c r="A6514">
        <f>IF(kredi_kart_musterileri!$B6514="Existing Customer",kredi_kart_musterileri!$Q6514, "")</f>
        <v>4686</v>
      </c>
    </row>
    <row r="6515" spans="1:1">
      <c r="A6515">
        <f>IF(kredi_kart_musterileri!$B6515="Existing Customer",kredi_kart_musterileri!$Q6515, "")</f>
        <v>3562</v>
      </c>
    </row>
    <row r="6516" spans="1:1">
      <c r="A6516">
        <f>IF(kredi_kart_musterileri!$B6516="Existing Customer",kredi_kart_musterileri!$Q6516, "")</f>
        <v>4366</v>
      </c>
    </row>
    <row r="6517" spans="1:1">
      <c r="A6517" t="str">
        <f>IF(kredi_kart_musterileri!$B6517="Existing Customer",kredi_kart_musterileri!$Q6517, "")</f>
        <v/>
      </c>
    </row>
    <row r="6518" spans="1:1">
      <c r="A6518">
        <f>IF(kredi_kart_musterileri!$B6518="Existing Customer",kredi_kart_musterileri!$Q6518, "")</f>
        <v>4790</v>
      </c>
    </row>
    <row r="6519" spans="1:1">
      <c r="A6519">
        <f>IF(kredi_kart_musterileri!$B6519="Existing Customer",kredi_kart_musterileri!$Q6519, "")</f>
        <v>4437</v>
      </c>
    </row>
    <row r="6520" spans="1:1">
      <c r="A6520">
        <f>IF(kredi_kart_musterileri!$B6520="Existing Customer",kredi_kart_musterileri!$Q6520, "")</f>
        <v>4776</v>
      </c>
    </row>
    <row r="6521" spans="1:1">
      <c r="A6521">
        <f>IF(kredi_kart_musterileri!$B6521="Existing Customer",kredi_kart_musterileri!$Q6521, "")</f>
        <v>5066</v>
      </c>
    </row>
    <row r="6522" spans="1:1">
      <c r="A6522">
        <f>IF(kredi_kart_musterileri!$B6522="Existing Customer",kredi_kart_musterileri!$Q6522, "")</f>
        <v>3939</v>
      </c>
    </row>
    <row r="6523" spans="1:1">
      <c r="A6523" t="str">
        <f>IF(kredi_kart_musterileri!$B6523="Existing Customer",kredi_kart_musterileri!$Q6523, "")</f>
        <v/>
      </c>
    </row>
    <row r="6524" spans="1:1">
      <c r="A6524" t="str">
        <f>IF(kredi_kart_musterileri!$B6524="Existing Customer",kredi_kart_musterileri!$Q6524, "")</f>
        <v/>
      </c>
    </row>
    <row r="6525" spans="1:1">
      <c r="A6525">
        <f>IF(kredi_kart_musterileri!$B6525="Existing Customer",kredi_kart_musterileri!$Q6525, "")</f>
        <v>4140</v>
      </c>
    </row>
    <row r="6526" spans="1:1">
      <c r="A6526" t="str">
        <f>IF(kredi_kart_musterileri!$B6526="Existing Customer",kredi_kart_musterileri!$Q6526, "")</f>
        <v/>
      </c>
    </row>
    <row r="6527" spans="1:1">
      <c r="A6527">
        <f>IF(kredi_kart_musterileri!$B6527="Existing Customer",kredi_kart_musterileri!$Q6527, "")</f>
        <v>4850</v>
      </c>
    </row>
    <row r="6528" spans="1:1">
      <c r="A6528">
        <f>IF(kredi_kart_musterileri!$B6528="Existing Customer",kredi_kart_musterileri!$Q6528, "")</f>
        <v>4434</v>
      </c>
    </row>
    <row r="6529" spans="1:1">
      <c r="A6529">
        <f>IF(kredi_kart_musterileri!$B6529="Existing Customer",kredi_kart_musterileri!$Q6529, "")</f>
        <v>4707</v>
      </c>
    </row>
    <row r="6530" spans="1:1">
      <c r="A6530">
        <f>IF(kredi_kart_musterileri!$B6530="Existing Customer",kredi_kart_musterileri!$Q6530, "")</f>
        <v>4159</v>
      </c>
    </row>
    <row r="6531" spans="1:1">
      <c r="A6531" t="str">
        <f>IF(kredi_kart_musterileri!$B6531="Existing Customer",kredi_kart_musterileri!$Q6531, "")</f>
        <v/>
      </c>
    </row>
    <row r="6532" spans="1:1">
      <c r="A6532">
        <f>IF(kredi_kart_musterileri!$B6532="Existing Customer",kredi_kart_musterileri!$Q6532, "")</f>
        <v>4794</v>
      </c>
    </row>
    <row r="6533" spans="1:1">
      <c r="A6533">
        <f>IF(kredi_kart_musterileri!$B6533="Existing Customer",kredi_kart_musterileri!$Q6533, "")</f>
        <v>4605</v>
      </c>
    </row>
    <row r="6534" spans="1:1">
      <c r="A6534">
        <f>IF(kredi_kart_musterileri!$B6534="Existing Customer",kredi_kart_musterileri!$Q6534, "")</f>
        <v>5008</v>
      </c>
    </row>
    <row r="6535" spans="1:1">
      <c r="A6535">
        <f>IF(kredi_kart_musterileri!$B6535="Existing Customer",kredi_kart_musterileri!$Q6535, "")</f>
        <v>4490</v>
      </c>
    </row>
    <row r="6536" spans="1:1">
      <c r="A6536" t="str">
        <f>IF(kredi_kart_musterileri!$B6536="Existing Customer",kredi_kart_musterileri!$Q6536, "")</f>
        <v/>
      </c>
    </row>
    <row r="6537" spans="1:1">
      <c r="A6537" t="str">
        <f>IF(kredi_kart_musterileri!$B6537="Existing Customer",kredi_kart_musterileri!$Q6537, "")</f>
        <v/>
      </c>
    </row>
    <row r="6538" spans="1:1">
      <c r="A6538">
        <f>IF(kredi_kart_musterileri!$B6538="Existing Customer",kredi_kart_musterileri!$Q6538, "")</f>
        <v>4473</v>
      </c>
    </row>
    <row r="6539" spans="1:1">
      <c r="A6539">
        <f>IF(kredi_kart_musterileri!$B6539="Existing Customer",kredi_kart_musterileri!$Q6539, "")</f>
        <v>3883</v>
      </c>
    </row>
    <row r="6540" spans="1:1">
      <c r="A6540">
        <f>IF(kredi_kart_musterileri!$B6540="Existing Customer",kredi_kart_musterileri!$Q6540, "")</f>
        <v>4327</v>
      </c>
    </row>
    <row r="6541" spans="1:1">
      <c r="A6541">
        <f>IF(kredi_kart_musterileri!$B6541="Existing Customer",kredi_kart_musterileri!$Q6541, "")</f>
        <v>4475</v>
      </c>
    </row>
    <row r="6542" spans="1:1">
      <c r="A6542">
        <f>IF(kredi_kart_musterileri!$B6542="Existing Customer",kredi_kart_musterileri!$Q6542, "")</f>
        <v>4763</v>
      </c>
    </row>
    <row r="6543" spans="1:1">
      <c r="A6543" t="str">
        <f>IF(kredi_kart_musterileri!$B6543="Existing Customer",kredi_kart_musterileri!$Q6543, "")</f>
        <v/>
      </c>
    </row>
    <row r="6544" spans="1:1">
      <c r="A6544">
        <f>IF(kredi_kart_musterileri!$B6544="Existing Customer",kredi_kart_musterileri!$Q6544, "")</f>
        <v>4003</v>
      </c>
    </row>
    <row r="6545" spans="1:1">
      <c r="A6545" t="str">
        <f>IF(kredi_kart_musterileri!$B6545="Existing Customer",kredi_kart_musterileri!$Q6545, "")</f>
        <v/>
      </c>
    </row>
    <row r="6546" spans="1:1">
      <c r="A6546" t="str">
        <f>IF(kredi_kart_musterileri!$B6546="Existing Customer",kredi_kart_musterileri!$Q6546, "")</f>
        <v/>
      </c>
    </row>
    <row r="6547" spans="1:1">
      <c r="A6547">
        <f>IF(kredi_kart_musterileri!$B6547="Existing Customer",kredi_kart_musterileri!$Q6547, "")</f>
        <v>4411</v>
      </c>
    </row>
    <row r="6548" spans="1:1">
      <c r="A6548" t="str">
        <f>IF(kredi_kart_musterileri!$B6548="Existing Customer",kredi_kart_musterileri!$Q6548, "")</f>
        <v/>
      </c>
    </row>
    <row r="6549" spans="1:1">
      <c r="A6549" t="str">
        <f>IF(kredi_kart_musterileri!$B6549="Existing Customer",kredi_kart_musterileri!$Q6549, "")</f>
        <v/>
      </c>
    </row>
    <row r="6550" spans="1:1">
      <c r="A6550">
        <f>IF(kredi_kart_musterileri!$B6550="Existing Customer",kredi_kart_musterileri!$Q6550, "")</f>
        <v>3916</v>
      </c>
    </row>
    <row r="6551" spans="1:1">
      <c r="A6551">
        <f>IF(kredi_kart_musterileri!$B6551="Existing Customer",kredi_kart_musterileri!$Q6551, "")</f>
        <v>3820</v>
      </c>
    </row>
    <row r="6552" spans="1:1">
      <c r="A6552">
        <f>IF(kredi_kart_musterileri!$B6552="Existing Customer",kredi_kart_musterileri!$Q6552, "")</f>
        <v>4708</v>
      </c>
    </row>
    <row r="6553" spans="1:1">
      <c r="A6553" t="str">
        <f>IF(kredi_kart_musterileri!$B6553="Existing Customer",kredi_kart_musterileri!$Q6553, "")</f>
        <v/>
      </c>
    </row>
    <row r="6554" spans="1:1">
      <c r="A6554">
        <f>IF(kredi_kart_musterileri!$B6554="Existing Customer",kredi_kart_musterileri!$Q6554, "")</f>
        <v>4663</v>
      </c>
    </row>
    <row r="6555" spans="1:1">
      <c r="A6555">
        <f>IF(kredi_kart_musterileri!$B6555="Existing Customer",kredi_kart_musterileri!$Q6555, "")</f>
        <v>4348</v>
      </c>
    </row>
    <row r="6556" spans="1:1">
      <c r="A6556">
        <f>IF(kredi_kart_musterileri!$B6556="Existing Customer",kredi_kart_musterileri!$Q6556, "")</f>
        <v>4138</v>
      </c>
    </row>
    <row r="6557" spans="1:1">
      <c r="A6557">
        <f>IF(kredi_kart_musterileri!$B6557="Existing Customer",kredi_kart_musterileri!$Q6557, "")</f>
        <v>4417</v>
      </c>
    </row>
    <row r="6558" spans="1:1">
      <c r="A6558">
        <f>IF(kredi_kart_musterileri!$B6558="Existing Customer",kredi_kart_musterileri!$Q6558, "")</f>
        <v>5223</v>
      </c>
    </row>
    <row r="6559" spans="1:1">
      <c r="A6559">
        <f>IF(kredi_kart_musterileri!$B6559="Existing Customer",kredi_kart_musterileri!$Q6559, "")</f>
        <v>4073</v>
      </c>
    </row>
    <row r="6560" spans="1:1">
      <c r="A6560">
        <f>IF(kredi_kart_musterileri!$B6560="Existing Customer",kredi_kart_musterileri!$Q6560, "")</f>
        <v>4891</v>
      </c>
    </row>
    <row r="6561" spans="1:1">
      <c r="A6561" t="str">
        <f>IF(kredi_kart_musterileri!$B6561="Existing Customer",kredi_kart_musterileri!$Q6561, "")</f>
        <v/>
      </c>
    </row>
    <row r="6562" spans="1:1">
      <c r="A6562">
        <f>IF(kredi_kart_musterileri!$B6562="Existing Customer",kredi_kart_musterileri!$Q6562, "")</f>
        <v>4847</v>
      </c>
    </row>
    <row r="6563" spans="1:1">
      <c r="A6563" t="str">
        <f>IF(kredi_kart_musterileri!$B6563="Existing Customer",kredi_kart_musterileri!$Q6563, "")</f>
        <v/>
      </c>
    </row>
    <row r="6564" spans="1:1">
      <c r="A6564">
        <f>IF(kredi_kart_musterileri!$B6564="Existing Customer",kredi_kart_musterileri!$Q6564, "")</f>
        <v>4775</v>
      </c>
    </row>
    <row r="6565" spans="1:1">
      <c r="A6565">
        <f>IF(kredi_kart_musterileri!$B6565="Existing Customer",kredi_kart_musterileri!$Q6565, "")</f>
        <v>4551</v>
      </c>
    </row>
    <row r="6566" spans="1:1">
      <c r="A6566" t="str">
        <f>IF(kredi_kart_musterileri!$B6566="Existing Customer",kredi_kart_musterileri!$Q6566, "")</f>
        <v/>
      </c>
    </row>
    <row r="6567" spans="1:1">
      <c r="A6567">
        <f>IF(kredi_kart_musterileri!$B6567="Existing Customer",kredi_kart_musterileri!$Q6567, "")</f>
        <v>4404</v>
      </c>
    </row>
    <row r="6568" spans="1:1">
      <c r="A6568">
        <f>IF(kredi_kart_musterileri!$B6568="Existing Customer",kredi_kart_musterileri!$Q6568, "")</f>
        <v>4656</v>
      </c>
    </row>
    <row r="6569" spans="1:1">
      <c r="A6569">
        <f>IF(kredi_kart_musterileri!$B6569="Existing Customer",kredi_kart_musterileri!$Q6569, "")</f>
        <v>5209</v>
      </c>
    </row>
    <row r="6570" spans="1:1">
      <c r="A6570">
        <f>IF(kredi_kart_musterileri!$B6570="Existing Customer",kredi_kart_musterileri!$Q6570, "")</f>
        <v>4976</v>
      </c>
    </row>
    <row r="6571" spans="1:1">
      <c r="A6571" t="str">
        <f>IF(kredi_kart_musterileri!$B6571="Existing Customer",kredi_kart_musterileri!$Q6571, "")</f>
        <v/>
      </c>
    </row>
    <row r="6572" spans="1:1">
      <c r="A6572">
        <f>IF(kredi_kart_musterileri!$B6572="Existing Customer",kredi_kart_musterileri!$Q6572, "")</f>
        <v>4212</v>
      </c>
    </row>
    <row r="6573" spans="1:1">
      <c r="A6573" t="str">
        <f>IF(kredi_kart_musterileri!$B6573="Existing Customer",kredi_kart_musterileri!$Q6573, "")</f>
        <v/>
      </c>
    </row>
    <row r="6574" spans="1:1">
      <c r="A6574">
        <f>IF(kredi_kart_musterileri!$B6574="Existing Customer",kredi_kart_musterileri!$Q6574, "")</f>
        <v>4799</v>
      </c>
    </row>
    <row r="6575" spans="1:1">
      <c r="A6575">
        <f>IF(kredi_kart_musterileri!$B6575="Existing Customer",kredi_kart_musterileri!$Q6575, "")</f>
        <v>3568</v>
      </c>
    </row>
    <row r="6576" spans="1:1">
      <c r="A6576">
        <f>IF(kredi_kart_musterileri!$B6576="Existing Customer",kredi_kart_musterileri!$Q6576, "")</f>
        <v>4180</v>
      </c>
    </row>
    <row r="6577" spans="1:1">
      <c r="A6577">
        <f>IF(kredi_kart_musterileri!$B6577="Existing Customer",kredi_kart_musterileri!$Q6577, "")</f>
        <v>3764</v>
      </c>
    </row>
    <row r="6578" spans="1:1">
      <c r="A6578" t="str">
        <f>IF(kredi_kart_musterileri!$B6578="Existing Customer",kredi_kart_musterileri!$Q6578, "")</f>
        <v/>
      </c>
    </row>
    <row r="6579" spans="1:1">
      <c r="A6579" t="str">
        <f>IF(kredi_kart_musterileri!$B6579="Existing Customer",kredi_kart_musterileri!$Q6579, "")</f>
        <v/>
      </c>
    </row>
    <row r="6580" spans="1:1">
      <c r="A6580" t="str">
        <f>IF(kredi_kart_musterileri!$B6580="Existing Customer",kredi_kart_musterileri!$Q6580, "")</f>
        <v/>
      </c>
    </row>
    <row r="6581" spans="1:1">
      <c r="A6581">
        <f>IF(kredi_kart_musterileri!$B6581="Existing Customer",kredi_kart_musterileri!$Q6581, "")</f>
        <v>3943</v>
      </c>
    </row>
    <row r="6582" spans="1:1">
      <c r="A6582" t="str">
        <f>IF(kredi_kart_musterileri!$B6582="Existing Customer",kredi_kart_musterileri!$Q6582, "")</f>
        <v/>
      </c>
    </row>
    <row r="6583" spans="1:1">
      <c r="A6583">
        <f>IF(kredi_kart_musterileri!$B6583="Existing Customer",kredi_kart_musterileri!$Q6583, "")</f>
        <v>3847</v>
      </c>
    </row>
    <row r="6584" spans="1:1">
      <c r="A6584" t="str">
        <f>IF(kredi_kart_musterileri!$B6584="Existing Customer",kredi_kart_musterileri!$Q6584, "")</f>
        <v/>
      </c>
    </row>
    <row r="6585" spans="1:1">
      <c r="A6585" t="str">
        <f>IF(kredi_kart_musterileri!$B6585="Existing Customer",kredi_kart_musterileri!$Q6585, "")</f>
        <v/>
      </c>
    </row>
    <row r="6586" spans="1:1">
      <c r="A6586">
        <f>IF(kredi_kart_musterileri!$B6586="Existing Customer",kredi_kart_musterileri!$Q6586, "")</f>
        <v>4437</v>
      </c>
    </row>
    <row r="6587" spans="1:1">
      <c r="A6587">
        <f>IF(kredi_kart_musterileri!$B6587="Existing Customer",kredi_kart_musterileri!$Q6587, "")</f>
        <v>4682</v>
      </c>
    </row>
    <row r="6588" spans="1:1">
      <c r="A6588">
        <f>IF(kredi_kart_musterileri!$B6588="Existing Customer",kredi_kart_musterileri!$Q6588, "")</f>
        <v>4890</v>
      </c>
    </row>
    <row r="6589" spans="1:1">
      <c r="A6589">
        <f>IF(kredi_kart_musterileri!$B6589="Existing Customer",kredi_kart_musterileri!$Q6589, "")</f>
        <v>4518</v>
      </c>
    </row>
    <row r="6590" spans="1:1">
      <c r="A6590">
        <f>IF(kredi_kart_musterileri!$B6590="Existing Customer",kredi_kart_musterileri!$Q6590, "")</f>
        <v>3946</v>
      </c>
    </row>
    <row r="6591" spans="1:1">
      <c r="A6591">
        <f>IF(kredi_kart_musterileri!$B6591="Existing Customer",kredi_kart_musterileri!$Q6591, "")</f>
        <v>4593</v>
      </c>
    </row>
    <row r="6592" spans="1:1">
      <c r="A6592">
        <f>IF(kredi_kart_musterileri!$B6592="Existing Customer",kredi_kart_musterileri!$Q6592, "")</f>
        <v>5175</v>
      </c>
    </row>
    <row r="6593" spans="1:1">
      <c r="A6593" t="str">
        <f>IF(kredi_kart_musterileri!$B6593="Existing Customer",kredi_kart_musterileri!$Q6593, "")</f>
        <v/>
      </c>
    </row>
    <row r="6594" spans="1:1">
      <c r="A6594">
        <f>IF(kredi_kart_musterileri!$B6594="Existing Customer",kredi_kart_musterileri!$Q6594, "")</f>
        <v>4122</v>
      </c>
    </row>
    <row r="6595" spans="1:1">
      <c r="A6595">
        <f>IF(kredi_kart_musterileri!$B6595="Existing Customer",kredi_kart_musterileri!$Q6595, "")</f>
        <v>3972</v>
      </c>
    </row>
    <row r="6596" spans="1:1">
      <c r="A6596">
        <f>IF(kredi_kart_musterileri!$B6596="Existing Customer",kredi_kart_musterileri!$Q6596, "")</f>
        <v>4104</v>
      </c>
    </row>
    <row r="6597" spans="1:1">
      <c r="A6597">
        <f>IF(kredi_kart_musterileri!$B6597="Existing Customer",kredi_kart_musterileri!$Q6597, "")</f>
        <v>4827</v>
      </c>
    </row>
    <row r="6598" spans="1:1">
      <c r="A6598">
        <f>IF(kredi_kart_musterileri!$B6598="Existing Customer",kredi_kart_musterileri!$Q6598, "")</f>
        <v>4531</v>
      </c>
    </row>
    <row r="6599" spans="1:1">
      <c r="A6599">
        <f>IF(kredi_kart_musterileri!$B6599="Existing Customer",kredi_kart_musterileri!$Q6599, "")</f>
        <v>4520</v>
      </c>
    </row>
    <row r="6600" spans="1:1">
      <c r="A6600" t="str">
        <f>IF(kredi_kart_musterileri!$B6600="Existing Customer",kredi_kart_musterileri!$Q6600, "")</f>
        <v/>
      </c>
    </row>
    <row r="6601" spans="1:1">
      <c r="A6601">
        <f>IF(kredi_kart_musterileri!$B6601="Existing Customer",kredi_kart_musterileri!$Q6601, "")</f>
        <v>5228</v>
      </c>
    </row>
    <row r="6602" spans="1:1">
      <c r="A6602">
        <f>IF(kredi_kart_musterileri!$B6602="Existing Customer",kredi_kart_musterileri!$Q6602, "")</f>
        <v>5108</v>
      </c>
    </row>
    <row r="6603" spans="1:1">
      <c r="A6603">
        <f>IF(kredi_kart_musterileri!$B6603="Existing Customer",kredi_kart_musterileri!$Q6603, "")</f>
        <v>5268</v>
      </c>
    </row>
    <row r="6604" spans="1:1">
      <c r="A6604" t="str">
        <f>IF(kredi_kart_musterileri!$B6604="Existing Customer",kredi_kart_musterileri!$Q6604, "")</f>
        <v/>
      </c>
    </row>
    <row r="6605" spans="1:1">
      <c r="A6605" t="str">
        <f>IF(kredi_kart_musterileri!$B6605="Existing Customer",kredi_kart_musterileri!$Q6605, "")</f>
        <v/>
      </c>
    </row>
    <row r="6606" spans="1:1">
      <c r="A6606" t="str">
        <f>IF(kredi_kart_musterileri!$B6606="Existing Customer",kredi_kart_musterileri!$Q6606, "")</f>
        <v/>
      </c>
    </row>
    <row r="6607" spans="1:1">
      <c r="A6607">
        <f>IF(kredi_kart_musterileri!$B6607="Existing Customer",kredi_kart_musterileri!$Q6607, "")</f>
        <v>5385</v>
      </c>
    </row>
    <row r="6608" spans="1:1">
      <c r="A6608" t="str">
        <f>IF(kredi_kart_musterileri!$B6608="Existing Customer",kredi_kart_musterileri!$Q6608, "")</f>
        <v/>
      </c>
    </row>
    <row r="6609" spans="1:1">
      <c r="A6609">
        <f>IF(kredi_kart_musterileri!$B6609="Existing Customer",kredi_kart_musterileri!$Q6609, "")</f>
        <v>4121</v>
      </c>
    </row>
    <row r="6610" spans="1:1">
      <c r="A6610">
        <f>IF(kredi_kart_musterileri!$B6610="Existing Customer",kredi_kart_musterileri!$Q6610, "")</f>
        <v>4551</v>
      </c>
    </row>
    <row r="6611" spans="1:1">
      <c r="A6611">
        <f>IF(kredi_kart_musterileri!$B6611="Existing Customer",kredi_kart_musterileri!$Q6611, "")</f>
        <v>4122</v>
      </c>
    </row>
    <row r="6612" spans="1:1">
      <c r="A6612">
        <f>IF(kredi_kart_musterileri!$B6612="Existing Customer",kredi_kart_musterileri!$Q6612, "")</f>
        <v>5138</v>
      </c>
    </row>
    <row r="6613" spans="1:1">
      <c r="A6613">
        <f>IF(kredi_kart_musterileri!$B6613="Existing Customer",kredi_kart_musterileri!$Q6613, "")</f>
        <v>4746</v>
      </c>
    </row>
    <row r="6614" spans="1:1">
      <c r="A6614">
        <f>IF(kredi_kart_musterileri!$B6614="Existing Customer",kredi_kart_musterileri!$Q6614, "")</f>
        <v>3904</v>
      </c>
    </row>
    <row r="6615" spans="1:1">
      <c r="A6615">
        <f>IF(kredi_kart_musterileri!$B6615="Existing Customer",kredi_kart_musterileri!$Q6615, "")</f>
        <v>4106</v>
      </c>
    </row>
    <row r="6616" spans="1:1">
      <c r="A6616">
        <f>IF(kredi_kart_musterileri!$B6616="Existing Customer",kredi_kart_musterileri!$Q6616, "")</f>
        <v>4141</v>
      </c>
    </row>
    <row r="6617" spans="1:1">
      <c r="A6617">
        <f>IF(kredi_kart_musterileri!$B6617="Existing Customer",kredi_kart_musterileri!$Q6617, "")</f>
        <v>4166</v>
      </c>
    </row>
    <row r="6618" spans="1:1">
      <c r="A6618">
        <f>IF(kredi_kart_musterileri!$B6618="Existing Customer",kredi_kart_musterileri!$Q6618, "")</f>
        <v>4878</v>
      </c>
    </row>
    <row r="6619" spans="1:1">
      <c r="A6619" t="str">
        <f>IF(kredi_kart_musterileri!$B6619="Existing Customer",kredi_kart_musterileri!$Q6619, "")</f>
        <v/>
      </c>
    </row>
    <row r="6620" spans="1:1">
      <c r="A6620">
        <f>IF(kredi_kart_musterileri!$B6620="Existing Customer",kredi_kart_musterileri!$Q6620, "")</f>
        <v>4064</v>
      </c>
    </row>
    <row r="6621" spans="1:1">
      <c r="A6621">
        <f>IF(kredi_kart_musterileri!$B6621="Existing Customer",kredi_kart_musterileri!$Q6621, "")</f>
        <v>4569</v>
      </c>
    </row>
    <row r="6622" spans="1:1">
      <c r="A6622">
        <f>IF(kredi_kart_musterileri!$B6622="Existing Customer",kredi_kart_musterileri!$Q6622, "")</f>
        <v>3813</v>
      </c>
    </row>
    <row r="6623" spans="1:1">
      <c r="A6623">
        <f>IF(kredi_kart_musterileri!$B6623="Existing Customer",kredi_kart_musterileri!$Q6623, "")</f>
        <v>4354</v>
      </c>
    </row>
    <row r="6624" spans="1:1">
      <c r="A6624" t="str">
        <f>IF(kredi_kart_musterileri!$B6624="Existing Customer",kredi_kart_musterileri!$Q6624, "")</f>
        <v/>
      </c>
    </row>
    <row r="6625" spans="1:1">
      <c r="A6625">
        <f>IF(kredi_kart_musterileri!$B6625="Existing Customer",kredi_kart_musterileri!$Q6625, "")</f>
        <v>4592</v>
      </c>
    </row>
    <row r="6626" spans="1:1">
      <c r="A6626">
        <f>IF(kredi_kart_musterileri!$B6626="Existing Customer",kredi_kart_musterileri!$Q6626, "")</f>
        <v>4450</v>
      </c>
    </row>
    <row r="6627" spans="1:1">
      <c r="A6627" t="str">
        <f>IF(kredi_kart_musterileri!$B6627="Existing Customer",kredi_kart_musterileri!$Q6627, "")</f>
        <v/>
      </c>
    </row>
    <row r="6628" spans="1:1">
      <c r="A6628">
        <f>IF(kredi_kart_musterileri!$B6628="Existing Customer",kredi_kart_musterileri!$Q6628, "")</f>
        <v>4716</v>
      </c>
    </row>
    <row r="6629" spans="1:1">
      <c r="A6629">
        <f>IF(kredi_kart_musterileri!$B6629="Existing Customer",kredi_kart_musterileri!$Q6629, "")</f>
        <v>4399</v>
      </c>
    </row>
    <row r="6630" spans="1:1">
      <c r="A6630">
        <f>IF(kredi_kart_musterileri!$B6630="Existing Customer",kredi_kart_musterileri!$Q6630, "")</f>
        <v>5400</v>
      </c>
    </row>
    <row r="6631" spans="1:1">
      <c r="A6631">
        <f>IF(kredi_kart_musterileri!$B6631="Existing Customer",kredi_kart_musterileri!$Q6631, "")</f>
        <v>4513</v>
      </c>
    </row>
    <row r="6632" spans="1:1">
      <c r="A6632">
        <f>IF(kredi_kart_musterileri!$B6632="Existing Customer",kredi_kart_musterileri!$Q6632, "")</f>
        <v>4042</v>
      </c>
    </row>
    <row r="6633" spans="1:1">
      <c r="A6633">
        <f>IF(kredi_kart_musterileri!$B6633="Existing Customer",kredi_kart_musterileri!$Q6633, "")</f>
        <v>3916</v>
      </c>
    </row>
    <row r="6634" spans="1:1">
      <c r="A6634">
        <f>IF(kredi_kart_musterileri!$B6634="Existing Customer",kredi_kart_musterileri!$Q6634, "")</f>
        <v>3912</v>
      </c>
    </row>
    <row r="6635" spans="1:1">
      <c r="A6635">
        <f>IF(kredi_kart_musterileri!$B6635="Existing Customer",kredi_kart_musterileri!$Q6635, "")</f>
        <v>4175</v>
      </c>
    </row>
    <row r="6636" spans="1:1">
      <c r="A6636">
        <f>IF(kredi_kart_musterileri!$B6636="Existing Customer",kredi_kart_musterileri!$Q6636, "")</f>
        <v>4802</v>
      </c>
    </row>
    <row r="6637" spans="1:1">
      <c r="A6637">
        <f>IF(kredi_kart_musterileri!$B6637="Existing Customer",kredi_kart_musterileri!$Q6637, "")</f>
        <v>4131</v>
      </c>
    </row>
    <row r="6638" spans="1:1">
      <c r="A6638">
        <f>IF(kredi_kart_musterileri!$B6638="Existing Customer",kredi_kart_musterileri!$Q6638, "")</f>
        <v>4525</v>
      </c>
    </row>
    <row r="6639" spans="1:1">
      <c r="A6639">
        <f>IF(kredi_kart_musterileri!$B6639="Existing Customer",kredi_kart_musterileri!$Q6639, "")</f>
        <v>4906</v>
      </c>
    </row>
    <row r="6640" spans="1:1">
      <c r="A6640">
        <f>IF(kredi_kart_musterileri!$B6640="Existing Customer",kredi_kart_musterileri!$Q6640, "")</f>
        <v>4776</v>
      </c>
    </row>
    <row r="6641" spans="1:1">
      <c r="A6641">
        <f>IF(kredi_kart_musterileri!$B6641="Existing Customer",kredi_kart_musterileri!$Q6641, "")</f>
        <v>3349</v>
      </c>
    </row>
    <row r="6642" spans="1:1">
      <c r="A6642" t="str">
        <f>IF(kredi_kart_musterileri!$B6642="Existing Customer",kredi_kart_musterileri!$Q6642, "")</f>
        <v/>
      </c>
    </row>
    <row r="6643" spans="1:1">
      <c r="A6643">
        <f>IF(kredi_kart_musterileri!$B6643="Existing Customer",kredi_kart_musterileri!$Q6643, "")</f>
        <v>4587</v>
      </c>
    </row>
    <row r="6644" spans="1:1">
      <c r="A6644">
        <f>IF(kredi_kart_musterileri!$B6644="Existing Customer",kredi_kart_musterileri!$Q6644, "")</f>
        <v>4576</v>
      </c>
    </row>
    <row r="6645" spans="1:1">
      <c r="A6645">
        <f>IF(kredi_kart_musterileri!$B6645="Existing Customer",kredi_kart_musterileri!$Q6645, "")</f>
        <v>4406</v>
      </c>
    </row>
    <row r="6646" spans="1:1">
      <c r="A6646" t="str">
        <f>IF(kredi_kart_musterileri!$B6646="Existing Customer",kredi_kart_musterileri!$Q6646, "")</f>
        <v/>
      </c>
    </row>
    <row r="6647" spans="1:1">
      <c r="A6647">
        <f>IF(kredi_kart_musterileri!$B6647="Existing Customer",kredi_kart_musterileri!$Q6647, "")</f>
        <v>4714</v>
      </c>
    </row>
    <row r="6648" spans="1:1">
      <c r="A6648">
        <f>IF(kredi_kart_musterileri!$B6648="Existing Customer",kredi_kart_musterileri!$Q6648, "")</f>
        <v>3868</v>
      </c>
    </row>
    <row r="6649" spans="1:1">
      <c r="A6649">
        <f>IF(kredi_kart_musterileri!$B6649="Existing Customer",kredi_kart_musterileri!$Q6649, "")</f>
        <v>4515</v>
      </c>
    </row>
    <row r="6650" spans="1:1">
      <c r="A6650">
        <f>IF(kredi_kart_musterileri!$B6650="Existing Customer",kredi_kart_musterileri!$Q6650, "")</f>
        <v>4231</v>
      </c>
    </row>
    <row r="6651" spans="1:1">
      <c r="A6651">
        <f>IF(kredi_kart_musterileri!$B6651="Existing Customer",kredi_kart_musterileri!$Q6651, "")</f>
        <v>4386</v>
      </c>
    </row>
    <row r="6652" spans="1:1">
      <c r="A6652" t="str">
        <f>IF(kredi_kart_musterileri!$B6652="Existing Customer",kredi_kart_musterileri!$Q6652, "")</f>
        <v/>
      </c>
    </row>
    <row r="6653" spans="1:1">
      <c r="A6653">
        <f>IF(kredi_kart_musterileri!$B6653="Existing Customer",kredi_kart_musterileri!$Q6653, "")</f>
        <v>4711</v>
      </c>
    </row>
    <row r="6654" spans="1:1">
      <c r="A6654">
        <f>IF(kredi_kart_musterileri!$B6654="Existing Customer",kredi_kart_musterileri!$Q6654, "")</f>
        <v>4520</v>
      </c>
    </row>
    <row r="6655" spans="1:1">
      <c r="A6655">
        <f>IF(kredi_kart_musterileri!$B6655="Existing Customer",kredi_kart_musterileri!$Q6655, "")</f>
        <v>4149</v>
      </c>
    </row>
    <row r="6656" spans="1:1">
      <c r="A6656">
        <f>IF(kredi_kart_musterileri!$B6656="Existing Customer",kredi_kart_musterileri!$Q6656, "")</f>
        <v>3392</v>
      </c>
    </row>
    <row r="6657" spans="1:1">
      <c r="A6657">
        <f>IF(kredi_kart_musterileri!$B6657="Existing Customer",kredi_kart_musterileri!$Q6657, "")</f>
        <v>4826</v>
      </c>
    </row>
    <row r="6658" spans="1:1">
      <c r="A6658">
        <f>IF(kredi_kart_musterileri!$B6658="Existing Customer",kredi_kart_musterileri!$Q6658, "")</f>
        <v>4355</v>
      </c>
    </row>
    <row r="6659" spans="1:1">
      <c r="A6659" t="str">
        <f>IF(kredi_kart_musterileri!$B6659="Existing Customer",kredi_kart_musterileri!$Q6659, "")</f>
        <v/>
      </c>
    </row>
    <row r="6660" spans="1:1">
      <c r="A6660">
        <f>IF(kredi_kart_musterileri!$B6660="Existing Customer",kredi_kart_musterileri!$Q6660, "")</f>
        <v>5105</v>
      </c>
    </row>
    <row r="6661" spans="1:1">
      <c r="A6661">
        <f>IF(kredi_kart_musterileri!$B6661="Existing Customer",kredi_kart_musterileri!$Q6661, "")</f>
        <v>4399</v>
      </c>
    </row>
    <row r="6662" spans="1:1">
      <c r="A6662" t="str">
        <f>IF(kredi_kart_musterileri!$B6662="Existing Customer",kredi_kart_musterileri!$Q6662, "")</f>
        <v/>
      </c>
    </row>
    <row r="6663" spans="1:1">
      <c r="A6663">
        <f>IF(kredi_kart_musterileri!$B6663="Existing Customer",kredi_kart_musterileri!$Q6663, "")</f>
        <v>4474</v>
      </c>
    </row>
    <row r="6664" spans="1:1">
      <c r="A6664">
        <f>IF(kredi_kart_musterileri!$B6664="Existing Customer",kredi_kart_musterileri!$Q6664, "")</f>
        <v>4078</v>
      </c>
    </row>
    <row r="6665" spans="1:1">
      <c r="A6665" t="str">
        <f>IF(kredi_kart_musterileri!$B6665="Existing Customer",kredi_kart_musterileri!$Q6665, "")</f>
        <v/>
      </c>
    </row>
    <row r="6666" spans="1:1">
      <c r="A6666" t="str">
        <f>IF(kredi_kart_musterileri!$B6666="Existing Customer",kredi_kart_musterileri!$Q6666, "")</f>
        <v/>
      </c>
    </row>
    <row r="6667" spans="1:1">
      <c r="A6667">
        <f>IF(kredi_kart_musterileri!$B6667="Existing Customer",kredi_kart_musterileri!$Q6667, "")</f>
        <v>4809</v>
      </c>
    </row>
    <row r="6668" spans="1:1">
      <c r="A6668">
        <f>IF(kredi_kart_musterileri!$B6668="Existing Customer",kredi_kart_musterileri!$Q6668, "")</f>
        <v>4509</v>
      </c>
    </row>
    <row r="6669" spans="1:1">
      <c r="A6669" t="str">
        <f>IF(kredi_kart_musterileri!$B6669="Existing Customer",kredi_kart_musterileri!$Q6669, "")</f>
        <v/>
      </c>
    </row>
    <row r="6670" spans="1:1">
      <c r="A6670">
        <f>IF(kredi_kart_musterileri!$B6670="Existing Customer",kredi_kart_musterileri!$Q6670, "")</f>
        <v>4427</v>
      </c>
    </row>
    <row r="6671" spans="1:1">
      <c r="A6671">
        <f>IF(kredi_kart_musterileri!$B6671="Existing Customer",kredi_kart_musterileri!$Q6671, "")</f>
        <v>4666</v>
      </c>
    </row>
    <row r="6672" spans="1:1">
      <c r="A6672">
        <f>IF(kredi_kart_musterileri!$B6672="Existing Customer",kredi_kart_musterileri!$Q6672, "")</f>
        <v>4370</v>
      </c>
    </row>
    <row r="6673" spans="1:1">
      <c r="A6673" t="str">
        <f>IF(kredi_kart_musterileri!$B6673="Existing Customer",kredi_kart_musterileri!$Q6673, "")</f>
        <v/>
      </c>
    </row>
    <row r="6674" spans="1:1">
      <c r="A6674">
        <f>IF(kredi_kart_musterileri!$B6674="Existing Customer",kredi_kart_musterileri!$Q6674, "")</f>
        <v>4534</v>
      </c>
    </row>
    <row r="6675" spans="1:1">
      <c r="A6675" t="str">
        <f>IF(kredi_kart_musterileri!$B6675="Existing Customer",kredi_kart_musterileri!$Q6675, "")</f>
        <v/>
      </c>
    </row>
    <row r="6676" spans="1:1">
      <c r="A6676">
        <f>IF(kredi_kart_musterileri!$B6676="Existing Customer",kredi_kart_musterileri!$Q6676, "")</f>
        <v>4769</v>
      </c>
    </row>
    <row r="6677" spans="1:1">
      <c r="A6677">
        <f>IF(kredi_kart_musterileri!$B6677="Existing Customer",kredi_kart_musterileri!$Q6677, "")</f>
        <v>4215</v>
      </c>
    </row>
    <row r="6678" spans="1:1">
      <c r="A6678">
        <f>IF(kredi_kart_musterileri!$B6678="Existing Customer",kredi_kart_musterileri!$Q6678, "")</f>
        <v>4459</v>
      </c>
    </row>
    <row r="6679" spans="1:1">
      <c r="A6679">
        <f>IF(kredi_kart_musterileri!$B6679="Existing Customer",kredi_kart_musterileri!$Q6679, "")</f>
        <v>4591</v>
      </c>
    </row>
    <row r="6680" spans="1:1">
      <c r="A6680">
        <f>IF(kredi_kart_musterileri!$B6680="Existing Customer",kredi_kart_musterileri!$Q6680, "")</f>
        <v>4768</v>
      </c>
    </row>
    <row r="6681" spans="1:1">
      <c r="A6681">
        <f>IF(kredi_kart_musterileri!$B6681="Existing Customer",kredi_kart_musterileri!$Q6681, "")</f>
        <v>4468</v>
      </c>
    </row>
    <row r="6682" spans="1:1">
      <c r="A6682">
        <f>IF(kredi_kart_musterileri!$B6682="Existing Customer",kredi_kart_musterileri!$Q6682, "")</f>
        <v>5128</v>
      </c>
    </row>
    <row r="6683" spans="1:1">
      <c r="A6683">
        <f>IF(kredi_kart_musterileri!$B6683="Existing Customer",kredi_kart_musterileri!$Q6683, "")</f>
        <v>4812</v>
      </c>
    </row>
    <row r="6684" spans="1:1">
      <c r="A6684">
        <f>IF(kredi_kart_musterileri!$B6684="Existing Customer",kredi_kart_musterileri!$Q6684, "")</f>
        <v>4455</v>
      </c>
    </row>
    <row r="6685" spans="1:1">
      <c r="A6685">
        <f>IF(kredi_kart_musterileri!$B6685="Existing Customer",kredi_kart_musterileri!$Q6685, "")</f>
        <v>4917</v>
      </c>
    </row>
    <row r="6686" spans="1:1">
      <c r="A6686" t="str">
        <f>IF(kredi_kart_musterileri!$B6686="Existing Customer",kredi_kart_musterileri!$Q6686, "")</f>
        <v/>
      </c>
    </row>
    <row r="6687" spans="1:1">
      <c r="A6687">
        <f>IF(kredi_kart_musterileri!$B6687="Existing Customer",kredi_kart_musterileri!$Q6687, "")</f>
        <v>4109</v>
      </c>
    </row>
    <row r="6688" spans="1:1">
      <c r="A6688">
        <f>IF(kredi_kart_musterileri!$B6688="Existing Customer",kredi_kart_musterileri!$Q6688, "")</f>
        <v>4238</v>
      </c>
    </row>
    <row r="6689" spans="1:1">
      <c r="A6689">
        <f>IF(kredi_kart_musterileri!$B6689="Existing Customer",kredi_kart_musterileri!$Q6689, "")</f>
        <v>4587</v>
      </c>
    </row>
    <row r="6690" spans="1:1">
      <c r="A6690">
        <f>IF(kredi_kart_musterileri!$B6690="Existing Customer",kredi_kart_musterileri!$Q6690, "")</f>
        <v>3820</v>
      </c>
    </row>
    <row r="6691" spans="1:1">
      <c r="A6691">
        <f>IF(kredi_kart_musterileri!$B6691="Existing Customer",kredi_kart_musterileri!$Q6691, "")</f>
        <v>4475</v>
      </c>
    </row>
    <row r="6692" spans="1:1">
      <c r="A6692">
        <f>IF(kredi_kart_musterileri!$B6692="Existing Customer",kredi_kart_musterileri!$Q6692, "")</f>
        <v>4957</v>
      </c>
    </row>
    <row r="6693" spans="1:1">
      <c r="A6693">
        <f>IF(kredi_kart_musterileri!$B6693="Existing Customer",kredi_kart_musterileri!$Q6693, "")</f>
        <v>5533</v>
      </c>
    </row>
    <row r="6694" spans="1:1">
      <c r="A6694">
        <f>IF(kredi_kart_musterileri!$B6694="Existing Customer",kredi_kart_musterileri!$Q6694, "")</f>
        <v>5532</v>
      </c>
    </row>
    <row r="6695" spans="1:1">
      <c r="A6695">
        <f>IF(kredi_kart_musterileri!$B6695="Existing Customer",kredi_kart_musterileri!$Q6695, "")</f>
        <v>4940</v>
      </c>
    </row>
    <row r="6696" spans="1:1">
      <c r="A6696">
        <f>IF(kredi_kart_musterileri!$B6696="Existing Customer",kredi_kart_musterileri!$Q6696, "")</f>
        <v>5046</v>
      </c>
    </row>
    <row r="6697" spans="1:1">
      <c r="A6697">
        <f>IF(kredi_kart_musterileri!$B6697="Existing Customer",kredi_kart_musterileri!$Q6697, "")</f>
        <v>4144</v>
      </c>
    </row>
    <row r="6698" spans="1:1">
      <c r="A6698">
        <f>IF(kredi_kart_musterileri!$B6698="Existing Customer",kredi_kart_musterileri!$Q6698, "")</f>
        <v>4004</v>
      </c>
    </row>
    <row r="6699" spans="1:1">
      <c r="A6699">
        <f>IF(kredi_kart_musterileri!$B6699="Existing Customer",kredi_kart_musterileri!$Q6699, "")</f>
        <v>4059</v>
      </c>
    </row>
    <row r="6700" spans="1:1">
      <c r="A6700">
        <f>IF(kredi_kart_musterileri!$B6700="Existing Customer",kredi_kart_musterileri!$Q6700, "")</f>
        <v>4641</v>
      </c>
    </row>
    <row r="6701" spans="1:1">
      <c r="A6701">
        <f>IF(kredi_kart_musterileri!$B6701="Existing Customer",kredi_kart_musterileri!$Q6701, "")</f>
        <v>4847</v>
      </c>
    </row>
    <row r="6702" spans="1:1">
      <c r="A6702" t="str">
        <f>IF(kredi_kart_musterileri!$B6702="Existing Customer",kredi_kart_musterileri!$Q6702, "")</f>
        <v/>
      </c>
    </row>
    <row r="6703" spans="1:1">
      <c r="A6703">
        <f>IF(kredi_kart_musterileri!$B6703="Existing Customer",kredi_kart_musterileri!$Q6703, "")</f>
        <v>4336</v>
      </c>
    </row>
    <row r="6704" spans="1:1">
      <c r="A6704">
        <f>IF(kredi_kart_musterileri!$B6704="Existing Customer",kredi_kart_musterileri!$Q6704, "")</f>
        <v>4436</v>
      </c>
    </row>
    <row r="6705" spans="1:1">
      <c r="A6705">
        <f>IF(kredi_kart_musterileri!$B6705="Existing Customer",kredi_kart_musterileri!$Q6705, "")</f>
        <v>4435</v>
      </c>
    </row>
    <row r="6706" spans="1:1">
      <c r="A6706">
        <f>IF(kredi_kart_musterileri!$B6706="Existing Customer",kredi_kart_musterileri!$Q6706, "")</f>
        <v>4736</v>
      </c>
    </row>
    <row r="6707" spans="1:1">
      <c r="A6707">
        <f>IF(kredi_kart_musterileri!$B6707="Existing Customer",kredi_kart_musterileri!$Q6707, "")</f>
        <v>3048</v>
      </c>
    </row>
    <row r="6708" spans="1:1">
      <c r="A6708">
        <f>IF(kredi_kart_musterileri!$B6708="Existing Customer",kredi_kart_musterileri!$Q6708, "")</f>
        <v>3825</v>
      </c>
    </row>
    <row r="6709" spans="1:1">
      <c r="A6709">
        <f>IF(kredi_kart_musterileri!$B6709="Existing Customer",kredi_kart_musterileri!$Q6709, "")</f>
        <v>4490</v>
      </c>
    </row>
    <row r="6710" spans="1:1">
      <c r="A6710" t="str">
        <f>IF(kredi_kart_musterileri!$B6710="Existing Customer",kredi_kart_musterileri!$Q6710, "")</f>
        <v/>
      </c>
    </row>
    <row r="6711" spans="1:1">
      <c r="A6711">
        <f>IF(kredi_kart_musterileri!$B6711="Existing Customer",kredi_kart_musterileri!$Q6711, "")</f>
        <v>3973</v>
      </c>
    </row>
    <row r="6712" spans="1:1">
      <c r="A6712">
        <f>IF(kredi_kart_musterileri!$B6712="Existing Customer",kredi_kart_musterileri!$Q6712, "")</f>
        <v>4610</v>
      </c>
    </row>
    <row r="6713" spans="1:1">
      <c r="A6713">
        <f>IF(kredi_kart_musterileri!$B6713="Existing Customer",kredi_kart_musterileri!$Q6713, "")</f>
        <v>4930</v>
      </c>
    </row>
    <row r="6714" spans="1:1">
      <c r="A6714">
        <f>IF(kredi_kart_musterileri!$B6714="Existing Customer",kredi_kart_musterileri!$Q6714, "")</f>
        <v>4392</v>
      </c>
    </row>
    <row r="6715" spans="1:1">
      <c r="A6715">
        <f>IF(kredi_kart_musterileri!$B6715="Existing Customer",kredi_kart_musterileri!$Q6715, "")</f>
        <v>4143</v>
      </c>
    </row>
    <row r="6716" spans="1:1">
      <c r="A6716">
        <f>IF(kredi_kart_musterileri!$B6716="Existing Customer",kredi_kart_musterileri!$Q6716, "")</f>
        <v>5302</v>
      </c>
    </row>
    <row r="6717" spans="1:1">
      <c r="A6717" t="str">
        <f>IF(kredi_kart_musterileri!$B6717="Existing Customer",kredi_kart_musterileri!$Q6717, "")</f>
        <v/>
      </c>
    </row>
    <row r="6718" spans="1:1">
      <c r="A6718">
        <f>IF(kredi_kart_musterileri!$B6718="Existing Customer",kredi_kart_musterileri!$Q6718, "")</f>
        <v>5532</v>
      </c>
    </row>
    <row r="6719" spans="1:1">
      <c r="A6719" t="str">
        <f>IF(kredi_kart_musterileri!$B6719="Existing Customer",kredi_kart_musterileri!$Q6719, "")</f>
        <v/>
      </c>
    </row>
    <row r="6720" spans="1:1">
      <c r="A6720">
        <f>IF(kredi_kart_musterileri!$B6720="Existing Customer",kredi_kart_musterileri!$Q6720, "")</f>
        <v>3913</v>
      </c>
    </row>
    <row r="6721" spans="1:1">
      <c r="A6721" t="str">
        <f>IF(kredi_kart_musterileri!$B6721="Existing Customer",kredi_kart_musterileri!$Q6721, "")</f>
        <v/>
      </c>
    </row>
    <row r="6722" spans="1:1">
      <c r="A6722" t="str">
        <f>IF(kredi_kart_musterileri!$B6722="Existing Customer",kredi_kart_musterileri!$Q6722, "")</f>
        <v/>
      </c>
    </row>
    <row r="6723" spans="1:1">
      <c r="A6723">
        <f>IF(kredi_kart_musterileri!$B6723="Existing Customer",kredi_kart_musterileri!$Q6723, "")</f>
        <v>3759</v>
      </c>
    </row>
    <row r="6724" spans="1:1">
      <c r="A6724">
        <f>IF(kredi_kart_musterileri!$B6724="Existing Customer",kredi_kart_musterileri!$Q6724, "")</f>
        <v>4481</v>
      </c>
    </row>
    <row r="6725" spans="1:1">
      <c r="A6725">
        <f>IF(kredi_kart_musterileri!$B6725="Existing Customer",kredi_kart_musterileri!$Q6725, "")</f>
        <v>4686</v>
      </c>
    </row>
    <row r="6726" spans="1:1">
      <c r="A6726">
        <f>IF(kredi_kart_musterileri!$B6726="Existing Customer",kredi_kart_musterileri!$Q6726, "")</f>
        <v>3714</v>
      </c>
    </row>
    <row r="6727" spans="1:1">
      <c r="A6727">
        <f>IF(kredi_kart_musterileri!$B6727="Existing Customer",kredi_kart_musterileri!$Q6727, "")</f>
        <v>4389</v>
      </c>
    </row>
    <row r="6728" spans="1:1">
      <c r="A6728">
        <f>IF(kredi_kart_musterileri!$B6728="Existing Customer",kredi_kart_musterileri!$Q6728, "")</f>
        <v>4765</v>
      </c>
    </row>
    <row r="6729" spans="1:1">
      <c r="A6729">
        <f>IF(kredi_kart_musterileri!$B6729="Existing Customer",kredi_kart_musterileri!$Q6729, "")</f>
        <v>4052</v>
      </c>
    </row>
    <row r="6730" spans="1:1">
      <c r="A6730">
        <f>IF(kredi_kart_musterileri!$B6730="Existing Customer",kredi_kart_musterileri!$Q6730, "")</f>
        <v>4203</v>
      </c>
    </row>
    <row r="6731" spans="1:1">
      <c r="A6731">
        <f>IF(kredi_kart_musterileri!$B6731="Existing Customer",kredi_kart_musterileri!$Q6731, "")</f>
        <v>4640</v>
      </c>
    </row>
    <row r="6732" spans="1:1">
      <c r="A6732">
        <f>IF(kredi_kart_musterileri!$B6732="Existing Customer",kredi_kart_musterileri!$Q6732, "")</f>
        <v>4060</v>
      </c>
    </row>
    <row r="6733" spans="1:1">
      <c r="A6733" t="str">
        <f>IF(kredi_kart_musterileri!$B6733="Existing Customer",kredi_kart_musterileri!$Q6733, "")</f>
        <v/>
      </c>
    </row>
    <row r="6734" spans="1:1">
      <c r="A6734">
        <f>IF(kredi_kart_musterileri!$B6734="Existing Customer",kredi_kart_musterileri!$Q6734, "")</f>
        <v>3677</v>
      </c>
    </row>
    <row r="6735" spans="1:1">
      <c r="A6735">
        <f>IF(kredi_kart_musterileri!$B6735="Existing Customer",kredi_kart_musterileri!$Q6735, "")</f>
        <v>4884</v>
      </c>
    </row>
    <row r="6736" spans="1:1">
      <c r="A6736">
        <f>IF(kredi_kart_musterileri!$B6736="Existing Customer",kredi_kart_musterileri!$Q6736, "")</f>
        <v>5049</v>
      </c>
    </row>
    <row r="6737" spans="1:1">
      <c r="A6737">
        <f>IF(kredi_kart_musterileri!$B6737="Existing Customer",kredi_kart_musterileri!$Q6737, "")</f>
        <v>4566</v>
      </c>
    </row>
    <row r="6738" spans="1:1">
      <c r="A6738">
        <f>IF(kredi_kart_musterileri!$B6738="Existing Customer",kredi_kart_musterileri!$Q6738, "")</f>
        <v>4798</v>
      </c>
    </row>
    <row r="6739" spans="1:1">
      <c r="A6739">
        <f>IF(kredi_kart_musterileri!$B6739="Existing Customer",kredi_kart_musterileri!$Q6739, "")</f>
        <v>4984</v>
      </c>
    </row>
    <row r="6740" spans="1:1">
      <c r="A6740">
        <f>IF(kredi_kart_musterileri!$B6740="Existing Customer",kredi_kart_musterileri!$Q6740, "")</f>
        <v>4402</v>
      </c>
    </row>
    <row r="6741" spans="1:1">
      <c r="A6741" t="str">
        <f>IF(kredi_kart_musterileri!$B6741="Existing Customer",kredi_kart_musterileri!$Q6741, "")</f>
        <v/>
      </c>
    </row>
    <row r="6742" spans="1:1">
      <c r="A6742">
        <f>IF(kredi_kart_musterileri!$B6742="Existing Customer",kredi_kart_musterileri!$Q6742, "")</f>
        <v>4786</v>
      </c>
    </row>
    <row r="6743" spans="1:1">
      <c r="A6743">
        <f>IF(kredi_kart_musterileri!$B6743="Existing Customer",kredi_kart_musterileri!$Q6743, "")</f>
        <v>4759</v>
      </c>
    </row>
    <row r="6744" spans="1:1">
      <c r="A6744">
        <f>IF(kredi_kart_musterileri!$B6744="Existing Customer",kredi_kart_musterileri!$Q6744, "")</f>
        <v>4628</v>
      </c>
    </row>
    <row r="6745" spans="1:1">
      <c r="A6745" t="str">
        <f>IF(kredi_kart_musterileri!$B6745="Existing Customer",kredi_kart_musterileri!$Q6745, "")</f>
        <v/>
      </c>
    </row>
    <row r="6746" spans="1:1">
      <c r="A6746">
        <f>IF(kredi_kart_musterileri!$B6746="Existing Customer",kredi_kart_musterileri!$Q6746, "")</f>
        <v>4014</v>
      </c>
    </row>
    <row r="6747" spans="1:1">
      <c r="A6747">
        <f>IF(kredi_kart_musterileri!$B6747="Existing Customer",kredi_kart_musterileri!$Q6747, "")</f>
        <v>4634</v>
      </c>
    </row>
    <row r="6748" spans="1:1">
      <c r="A6748">
        <f>IF(kredi_kart_musterileri!$B6748="Existing Customer",kredi_kart_musterileri!$Q6748, "")</f>
        <v>4228</v>
      </c>
    </row>
    <row r="6749" spans="1:1">
      <c r="A6749">
        <f>IF(kredi_kart_musterileri!$B6749="Existing Customer",kredi_kart_musterileri!$Q6749, "")</f>
        <v>4204</v>
      </c>
    </row>
    <row r="6750" spans="1:1">
      <c r="A6750">
        <f>IF(kredi_kart_musterileri!$B6750="Existing Customer",kredi_kart_musterileri!$Q6750, "")</f>
        <v>3637</v>
      </c>
    </row>
    <row r="6751" spans="1:1">
      <c r="A6751">
        <f>IF(kredi_kart_musterileri!$B6751="Existing Customer",kredi_kart_musterileri!$Q6751, "")</f>
        <v>5228</v>
      </c>
    </row>
    <row r="6752" spans="1:1">
      <c r="A6752">
        <f>IF(kredi_kart_musterileri!$B6752="Existing Customer",kredi_kart_musterileri!$Q6752, "")</f>
        <v>4456</v>
      </c>
    </row>
    <row r="6753" spans="1:1">
      <c r="A6753">
        <f>IF(kredi_kart_musterileri!$B6753="Existing Customer",kredi_kart_musterileri!$Q6753, "")</f>
        <v>5064</v>
      </c>
    </row>
    <row r="6754" spans="1:1">
      <c r="A6754">
        <f>IF(kredi_kart_musterileri!$B6754="Existing Customer",kredi_kart_musterileri!$Q6754, "")</f>
        <v>5342</v>
      </c>
    </row>
    <row r="6755" spans="1:1">
      <c r="A6755">
        <f>IF(kredi_kart_musterileri!$B6755="Existing Customer",kredi_kart_musterileri!$Q6755, "")</f>
        <v>4405</v>
      </c>
    </row>
    <row r="6756" spans="1:1">
      <c r="A6756">
        <f>IF(kredi_kart_musterileri!$B6756="Existing Customer",kredi_kart_musterileri!$Q6756, "")</f>
        <v>3913</v>
      </c>
    </row>
    <row r="6757" spans="1:1">
      <c r="A6757">
        <f>IF(kredi_kart_musterileri!$B6757="Existing Customer",kredi_kart_musterileri!$Q6757, "")</f>
        <v>4161</v>
      </c>
    </row>
    <row r="6758" spans="1:1">
      <c r="A6758">
        <f>IF(kredi_kart_musterileri!$B6758="Existing Customer",kredi_kart_musterileri!$Q6758, "")</f>
        <v>4513</v>
      </c>
    </row>
    <row r="6759" spans="1:1">
      <c r="A6759">
        <f>IF(kredi_kart_musterileri!$B6759="Existing Customer",kredi_kart_musterileri!$Q6759, "")</f>
        <v>4591</v>
      </c>
    </row>
    <row r="6760" spans="1:1">
      <c r="A6760">
        <f>IF(kredi_kart_musterileri!$B6760="Existing Customer",kredi_kart_musterileri!$Q6760, "")</f>
        <v>4609</v>
      </c>
    </row>
    <row r="6761" spans="1:1">
      <c r="A6761">
        <f>IF(kredi_kart_musterileri!$B6761="Existing Customer",kredi_kart_musterileri!$Q6761, "")</f>
        <v>4396</v>
      </c>
    </row>
    <row r="6762" spans="1:1">
      <c r="A6762">
        <f>IF(kredi_kart_musterileri!$B6762="Existing Customer",kredi_kart_musterileri!$Q6762, "")</f>
        <v>5170</v>
      </c>
    </row>
    <row r="6763" spans="1:1">
      <c r="A6763" t="str">
        <f>IF(kredi_kart_musterileri!$B6763="Existing Customer",kredi_kart_musterileri!$Q6763, "")</f>
        <v/>
      </c>
    </row>
    <row r="6764" spans="1:1">
      <c r="A6764">
        <f>IF(kredi_kart_musterileri!$B6764="Existing Customer",kredi_kart_musterileri!$Q6764, "")</f>
        <v>4234</v>
      </c>
    </row>
    <row r="6765" spans="1:1">
      <c r="A6765">
        <f>IF(kredi_kart_musterileri!$B6765="Existing Customer",kredi_kart_musterileri!$Q6765, "")</f>
        <v>3667</v>
      </c>
    </row>
    <row r="6766" spans="1:1">
      <c r="A6766" t="str">
        <f>IF(kredi_kart_musterileri!$B6766="Existing Customer",kredi_kart_musterileri!$Q6766, "")</f>
        <v/>
      </c>
    </row>
    <row r="6767" spans="1:1">
      <c r="A6767">
        <f>IF(kredi_kart_musterileri!$B6767="Existing Customer",kredi_kart_musterileri!$Q6767, "")</f>
        <v>4433</v>
      </c>
    </row>
    <row r="6768" spans="1:1">
      <c r="A6768">
        <f>IF(kredi_kart_musterileri!$B6768="Existing Customer",kredi_kart_musterileri!$Q6768, "")</f>
        <v>4409</v>
      </c>
    </row>
    <row r="6769" spans="1:1">
      <c r="A6769">
        <f>IF(kredi_kart_musterileri!$B6769="Existing Customer",kredi_kart_musterileri!$Q6769, "")</f>
        <v>4041</v>
      </c>
    </row>
    <row r="6770" spans="1:1">
      <c r="A6770">
        <f>IF(kredi_kart_musterileri!$B6770="Existing Customer",kredi_kart_musterileri!$Q6770, "")</f>
        <v>4659</v>
      </c>
    </row>
    <row r="6771" spans="1:1">
      <c r="A6771">
        <f>IF(kredi_kart_musterileri!$B6771="Existing Customer",kredi_kart_musterileri!$Q6771, "")</f>
        <v>3778</v>
      </c>
    </row>
    <row r="6772" spans="1:1">
      <c r="A6772" t="str">
        <f>IF(kredi_kart_musterileri!$B6772="Existing Customer",kredi_kart_musterileri!$Q6772, "")</f>
        <v/>
      </c>
    </row>
    <row r="6773" spans="1:1">
      <c r="A6773">
        <f>IF(kredi_kart_musterileri!$B6773="Existing Customer",kredi_kart_musterileri!$Q6773, "")</f>
        <v>5253</v>
      </c>
    </row>
    <row r="6774" spans="1:1">
      <c r="A6774">
        <f>IF(kredi_kart_musterileri!$B6774="Existing Customer",kredi_kart_musterileri!$Q6774, "")</f>
        <v>4324</v>
      </c>
    </row>
    <row r="6775" spans="1:1">
      <c r="A6775">
        <f>IF(kredi_kart_musterileri!$B6775="Existing Customer",kredi_kart_musterileri!$Q6775, "")</f>
        <v>4808</v>
      </c>
    </row>
    <row r="6776" spans="1:1">
      <c r="A6776">
        <f>IF(kredi_kart_musterileri!$B6776="Existing Customer",kredi_kart_musterileri!$Q6776, "")</f>
        <v>4996</v>
      </c>
    </row>
    <row r="6777" spans="1:1">
      <c r="A6777">
        <f>IF(kredi_kart_musterileri!$B6777="Existing Customer",kredi_kart_musterileri!$Q6777, "")</f>
        <v>4532</v>
      </c>
    </row>
    <row r="6778" spans="1:1">
      <c r="A6778">
        <f>IF(kredi_kart_musterileri!$B6778="Existing Customer",kredi_kart_musterileri!$Q6778, "")</f>
        <v>4271</v>
      </c>
    </row>
    <row r="6779" spans="1:1">
      <c r="A6779" t="str">
        <f>IF(kredi_kart_musterileri!$B6779="Existing Customer",kredi_kart_musterileri!$Q6779, "")</f>
        <v/>
      </c>
    </row>
    <row r="6780" spans="1:1">
      <c r="A6780" t="str">
        <f>IF(kredi_kart_musterileri!$B6780="Existing Customer",kredi_kart_musterileri!$Q6780, "")</f>
        <v/>
      </c>
    </row>
    <row r="6781" spans="1:1">
      <c r="A6781">
        <f>IF(kredi_kart_musterileri!$B6781="Existing Customer",kredi_kart_musterileri!$Q6781, "")</f>
        <v>4555</v>
      </c>
    </row>
    <row r="6782" spans="1:1">
      <c r="A6782">
        <f>IF(kredi_kart_musterileri!$B6782="Existing Customer",kredi_kart_musterileri!$Q6782, "")</f>
        <v>4093</v>
      </c>
    </row>
    <row r="6783" spans="1:1">
      <c r="A6783">
        <f>IF(kredi_kart_musterileri!$B6783="Existing Customer",kredi_kart_musterileri!$Q6783, "")</f>
        <v>4659</v>
      </c>
    </row>
    <row r="6784" spans="1:1">
      <c r="A6784">
        <f>IF(kredi_kart_musterileri!$B6784="Existing Customer",kredi_kart_musterileri!$Q6784, "")</f>
        <v>4199</v>
      </c>
    </row>
    <row r="6785" spans="1:1">
      <c r="A6785" t="str">
        <f>IF(kredi_kart_musterileri!$B6785="Existing Customer",kredi_kart_musterileri!$Q6785, "")</f>
        <v/>
      </c>
    </row>
    <row r="6786" spans="1:1">
      <c r="A6786">
        <f>IF(kredi_kart_musterileri!$B6786="Existing Customer",kredi_kart_musterileri!$Q6786, "")</f>
        <v>4369</v>
      </c>
    </row>
    <row r="6787" spans="1:1">
      <c r="A6787" t="str">
        <f>IF(kredi_kart_musterileri!$B6787="Existing Customer",kredi_kart_musterileri!$Q6787, "")</f>
        <v/>
      </c>
    </row>
    <row r="6788" spans="1:1">
      <c r="A6788">
        <f>IF(kredi_kart_musterileri!$B6788="Existing Customer",kredi_kart_musterileri!$Q6788, "")</f>
        <v>3553</v>
      </c>
    </row>
    <row r="6789" spans="1:1">
      <c r="A6789">
        <f>IF(kredi_kart_musterileri!$B6789="Existing Customer",kredi_kart_musterileri!$Q6789, "")</f>
        <v>3303</v>
      </c>
    </row>
    <row r="6790" spans="1:1">
      <c r="A6790">
        <f>IF(kredi_kart_musterileri!$B6790="Existing Customer",kredi_kart_musterileri!$Q6790, "")</f>
        <v>5168</v>
      </c>
    </row>
    <row r="6791" spans="1:1">
      <c r="A6791">
        <f>IF(kredi_kart_musterileri!$B6791="Existing Customer",kredi_kart_musterileri!$Q6791, "")</f>
        <v>4282</v>
      </c>
    </row>
    <row r="6792" spans="1:1">
      <c r="A6792" t="str">
        <f>IF(kredi_kart_musterileri!$B6792="Existing Customer",kredi_kart_musterileri!$Q6792, "")</f>
        <v/>
      </c>
    </row>
    <row r="6793" spans="1:1">
      <c r="A6793">
        <f>IF(kredi_kart_musterileri!$B6793="Existing Customer",kredi_kart_musterileri!$Q6793, "")</f>
        <v>4954</v>
      </c>
    </row>
    <row r="6794" spans="1:1">
      <c r="A6794">
        <f>IF(kredi_kart_musterileri!$B6794="Existing Customer",kredi_kart_musterileri!$Q6794, "")</f>
        <v>5006</v>
      </c>
    </row>
    <row r="6795" spans="1:1">
      <c r="A6795">
        <f>IF(kredi_kart_musterileri!$B6795="Existing Customer",kredi_kart_musterileri!$Q6795, "")</f>
        <v>4774</v>
      </c>
    </row>
    <row r="6796" spans="1:1">
      <c r="A6796">
        <f>IF(kredi_kart_musterileri!$B6796="Existing Customer",kredi_kart_musterileri!$Q6796, "")</f>
        <v>4633</v>
      </c>
    </row>
    <row r="6797" spans="1:1">
      <c r="A6797">
        <f>IF(kredi_kart_musterileri!$B6797="Existing Customer",kredi_kart_musterileri!$Q6797, "")</f>
        <v>4531</v>
      </c>
    </row>
    <row r="6798" spans="1:1">
      <c r="A6798">
        <f>IF(kredi_kart_musterileri!$B6798="Existing Customer",kredi_kart_musterileri!$Q6798, "")</f>
        <v>4685</v>
      </c>
    </row>
    <row r="6799" spans="1:1">
      <c r="A6799">
        <f>IF(kredi_kart_musterileri!$B6799="Existing Customer",kredi_kart_musterileri!$Q6799, "")</f>
        <v>4139</v>
      </c>
    </row>
    <row r="6800" spans="1:1">
      <c r="A6800">
        <f>IF(kredi_kart_musterileri!$B6800="Existing Customer",kredi_kart_musterileri!$Q6800, "")</f>
        <v>4368</v>
      </c>
    </row>
    <row r="6801" spans="1:1">
      <c r="A6801">
        <f>IF(kredi_kart_musterileri!$B6801="Existing Customer",kredi_kart_musterileri!$Q6801, "")</f>
        <v>4889</v>
      </c>
    </row>
    <row r="6802" spans="1:1">
      <c r="A6802">
        <f>IF(kredi_kart_musterileri!$B6802="Existing Customer",kredi_kart_musterileri!$Q6802, "")</f>
        <v>5066</v>
      </c>
    </row>
    <row r="6803" spans="1:1">
      <c r="A6803" t="str">
        <f>IF(kredi_kart_musterileri!$B6803="Existing Customer",kredi_kart_musterileri!$Q6803, "")</f>
        <v/>
      </c>
    </row>
    <row r="6804" spans="1:1">
      <c r="A6804">
        <f>IF(kredi_kart_musterileri!$B6804="Existing Customer",kredi_kart_musterileri!$Q6804, "")</f>
        <v>4921</v>
      </c>
    </row>
    <row r="6805" spans="1:1">
      <c r="A6805">
        <f>IF(kredi_kart_musterileri!$B6805="Existing Customer",kredi_kart_musterileri!$Q6805, "")</f>
        <v>5285</v>
      </c>
    </row>
    <row r="6806" spans="1:1">
      <c r="A6806">
        <f>IF(kredi_kart_musterileri!$B6806="Existing Customer",kredi_kart_musterileri!$Q6806, "")</f>
        <v>4313</v>
      </c>
    </row>
    <row r="6807" spans="1:1">
      <c r="A6807">
        <f>IF(kredi_kart_musterileri!$B6807="Existing Customer",kredi_kart_musterileri!$Q6807, "")</f>
        <v>4761</v>
      </c>
    </row>
    <row r="6808" spans="1:1">
      <c r="A6808">
        <f>IF(kredi_kart_musterileri!$B6808="Existing Customer",kredi_kart_musterileri!$Q6808, "")</f>
        <v>4210</v>
      </c>
    </row>
    <row r="6809" spans="1:1">
      <c r="A6809">
        <f>IF(kredi_kart_musterileri!$B6809="Existing Customer",kredi_kart_musterileri!$Q6809, "")</f>
        <v>3929</v>
      </c>
    </row>
    <row r="6810" spans="1:1">
      <c r="A6810">
        <f>IF(kredi_kart_musterileri!$B6810="Existing Customer",kredi_kart_musterileri!$Q6810, "")</f>
        <v>4424</v>
      </c>
    </row>
    <row r="6811" spans="1:1">
      <c r="A6811">
        <f>IF(kredi_kart_musterileri!$B6811="Existing Customer",kredi_kart_musterileri!$Q6811, "")</f>
        <v>3043</v>
      </c>
    </row>
    <row r="6812" spans="1:1">
      <c r="A6812" t="str">
        <f>IF(kredi_kart_musterileri!$B6812="Existing Customer",kredi_kart_musterileri!$Q6812, "")</f>
        <v/>
      </c>
    </row>
    <row r="6813" spans="1:1">
      <c r="A6813" t="str">
        <f>IF(kredi_kart_musterileri!$B6813="Existing Customer",kredi_kart_musterileri!$Q6813, "")</f>
        <v/>
      </c>
    </row>
    <row r="6814" spans="1:1">
      <c r="A6814">
        <f>IF(kredi_kart_musterileri!$B6814="Existing Customer",kredi_kart_musterileri!$Q6814, "")</f>
        <v>3971</v>
      </c>
    </row>
    <row r="6815" spans="1:1">
      <c r="A6815">
        <f>IF(kredi_kart_musterileri!$B6815="Existing Customer",kredi_kart_musterileri!$Q6815, "")</f>
        <v>5053</v>
      </c>
    </row>
    <row r="6816" spans="1:1">
      <c r="A6816">
        <f>IF(kredi_kart_musterileri!$B6816="Existing Customer",kredi_kart_musterileri!$Q6816, "")</f>
        <v>4824</v>
      </c>
    </row>
    <row r="6817" spans="1:1">
      <c r="A6817">
        <f>IF(kredi_kart_musterileri!$B6817="Existing Customer",kredi_kart_musterileri!$Q6817, "")</f>
        <v>4851</v>
      </c>
    </row>
    <row r="6818" spans="1:1">
      <c r="A6818">
        <f>IF(kredi_kart_musterileri!$B6818="Existing Customer",kredi_kart_musterileri!$Q6818, "")</f>
        <v>4759</v>
      </c>
    </row>
    <row r="6819" spans="1:1">
      <c r="A6819">
        <f>IF(kredi_kart_musterileri!$B6819="Existing Customer",kredi_kart_musterileri!$Q6819, "")</f>
        <v>4995</v>
      </c>
    </row>
    <row r="6820" spans="1:1">
      <c r="A6820">
        <f>IF(kredi_kart_musterileri!$B6820="Existing Customer",kredi_kart_musterileri!$Q6820, "")</f>
        <v>3946</v>
      </c>
    </row>
    <row r="6821" spans="1:1">
      <c r="A6821">
        <f>IF(kredi_kart_musterileri!$B6821="Existing Customer",kredi_kart_musterileri!$Q6821, "")</f>
        <v>4400</v>
      </c>
    </row>
    <row r="6822" spans="1:1">
      <c r="A6822">
        <f>IF(kredi_kart_musterileri!$B6822="Existing Customer",kredi_kart_musterileri!$Q6822, "")</f>
        <v>4348</v>
      </c>
    </row>
    <row r="6823" spans="1:1">
      <c r="A6823">
        <f>IF(kredi_kart_musterileri!$B6823="Existing Customer",kredi_kart_musterileri!$Q6823, "")</f>
        <v>4577</v>
      </c>
    </row>
    <row r="6824" spans="1:1">
      <c r="A6824" t="str">
        <f>IF(kredi_kart_musterileri!$B6824="Existing Customer",kredi_kart_musterileri!$Q6824, "")</f>
        <v/>
      </c>
    </row>
    <row r="6825" spans="1:1">
      <c r="A6825">
        <f>IF(kredi_kart_musterileri!$B6825="Existing Customer",kredi_kart_musterileri!$Q6825, "")</f>
        <v>4338</v>
      </c>
    </row>
    <row r="6826" spans="1:1">
      <c r="A6826">
        <f>IF(kredi_kart_musterileri!$B6826="Existing Customer",kredi_kart_musterileri!$Q6826, "")</f>
        <v>4869</v>
      </c>
    </row>
    <row r="6827" spans="1:1">
      <c r="A6827">
        <f>IF(kredi_kart_musterileri!$B6827="Existing Customer",kredi_kart_musterileri!$Q6827, "")</f>
        <v>3837</v>
      </c>
    </row>
    <row r="6828" spans="1:1">
      <c r="A6828" t="str">
        <f>IF(kredi_kart_musterileri!$B6828="Existing Customer",kredi_kart_musterileri!$Q6828, "")</f>
        <v/>
      </c>
    </row>
    <row r="6829" spans="1:1">
      <c r="A6829">
        <f>IF(kredi_kart_musterileri!$B6829="Existing Customer",kredi_kart_musterileri!$Q6829, "")</f>
        <v>5339</v>
      </c>
    </row>
    <row r="6830" spans="1:1">
      <c r="A6830">
        <f>IF(kredi_kart_musterileri!$B6830="Existing Customer",kredi_kart_musterileri!$Q6830, "")</f>
        <v>4565</v>
      </c>
    </row>
    <row r="6831" spans="1:1">
      <c r="A6831">
        <f>IF(kredi_kart_musterileri!$B6831="Existing Customer",kredi_kart_musterileri!$Q6831, "")</f>
        <v>4491</v>
      </c>
    </row>
    <row r="6832" spans="1:1">
      <c r="A6832">
        <f>IF(kredi_kart_musterileri!$B6832="Existing Customer",kredi_kart_musterileri!$Q6832, "")</f>
        <v>4482</v>
      </c>
    </row>
    <row r="6833" spans="1:1">
      <c r="A6833">
        <f>IF(kredi_kart_musterileri!$B6833="Existing Customer",kredi_kart_musterileri!$Q6833, "")</f>
        <v>4424</v>
      </c>
    </row>
    <row r="6834" spans="1:1">
      <c r="A6834">
        <f>IF(kredi_kart_musterileri!$B6834="Existing Customer",kredi_kart_musterileri!$Q6834, "")</f>
        <v>4854</v>
      </c>
    </row>
    <row r="6835" spans="1:1">
      <c r="A6835">
        <f>IF(kredi_kart_musterileri!$B6835="Existing Customer",kredi_kart_musterileri!$Q6835, "")</f>
        <v>4408</v>
      </c>
    </row>
    <row r="6836" spans="1:1">
      <c r="A6836">
        <f>IF(kredi_kart_musterileri!$B6836="Existing Customer",kredi_kart_musterileri!$Q6836, "")</f>
        <v>4899</v>
      </c>
    </row>
    <row r="6837" spans="1:1">
      <c r="A6837">
        <f>IF(kredi_kart_musterileri!$B6837="Existing Customer",kredi_kart_musterileri!$Q6837, "")</f>
        <v>4996</v>
      </c>
    </row>
    <row r="6838" spans="1:1">
      <c r="A6838">
        <f>IF(kredi_kart_musterileri!$B6838="Existing Customer",kredi_kart_musterileri!$Q6838, "")</f>
        <v>4706</v>
      </c>
    </row>
    <row r="6839" spans="1:1">
      <c r="A6839">
        <f>IF(kredi_kart_musterileri!$B6839="Existing Customer",kredi_kart_musterileri!$Q6839, "")</f>
        <v>4854</v>
      </c>
    </row>
    <row r="6840" spans="1:1">
      <c r="A6840">
        <f>IF(kredi_kart_musterileri!$B6840="Existing Customer",kredi_kart_musterileri!$Q6840, "")</f>
        <v>3669</v>
      </c>
    </row>
    <row r="6841" spans="1:1">
      <c r="A6841" t="str">
        <f>IF(kredi_kart_musterileri!$B6841="Existing Customer",kredi_kart_musterileri!$Q6841, "")</f>
        <v/>
      </c>
    </row>
    <row r="6842" spans="1:1">
      <c r="A6842">
        <f>IF(kredi_kart_musterileri!$B6842="Existing Customer",kredi_kart_musterileri!$Q6842, "")</f>
        <v>5079</v>
      </c>
    </row>
    <row r="6843" spans="1:1">
      <c r="A6843">
        <f>IF(kredi_kart_musterileri!$B6843="Existing Customer",kredi_kart_musterileri!$Q6843, "")</f>
        <v>4680</v>
      </c>
    </row>
    <row r="6844" spans="1:1">
      <c r="A6844">
        <f>IF(kredi_kart_musterileri!$B6844="Existing Customer",kredi_kart_musterileri!$Q6844, "")</f>
        <v>4966</v>
      </c>
    </row>
    <row r="6845" spans="1:1">
      <c r="A6845">
        <f>IF(kredi_kart_musterileri!$B6845="Existing Customer",kredi_kart_musterileri!$Q6845, "")</f>
        <v>4139</v>
      </c>
    </row>
    <row r="6846" spans="1:1">
      <c r="A6846">
        <f>IF(kredi_kart_musterileri!$B6846="Existing Customer",kredi_kart_musterileri!$Q6846, "")</f>
        <v>4803</v>
      </c>
    </row>
    <row r="6847" spans="1:1">
      <c r="A6847">
        <f>IF(kredi_kart_musterileri!$B6847="Existing Customer",kredi_kart_musterileri!$Q6847, "")</f>
        <v>3721</v>
      </c>
    </row>
    <row r="6848" spans="1:1">
      <c r="A6848">
        <f>IF(kredi_kart_musterileri!$B6848="Existing Customer",kredi_kart_musterileri!$Q6848, "")</f>
        <v>4537</v>
      </c>
    </row>
    <row r="6849" spans="1:1">
      <c r="A6849">
        <f>IF(kredi_kart_musterileri!$B6849="Existing Customer",kredi_kart_musterileri!$Q6849, "")</f>
        <v>4474</v>
      </c>
    </row>
    <row r="6850" spans="1:1">
      <c r="A6850" t="str">
        <f>IF(kredi_kart_musterileri!$B6850="Existing Customer",kredi_kart_musterileri!$Q6850, "")</f>
        <v/>
      </c>
    </row>
    <row r="6851" spans="1:1">
      <c r="A6851">
        <f>IF(kredi_kart_musterileri!$B6851="Existing Customer",kredi_kart_musterileri!$Q6851, "")</f>
        <v>4317</v>
      </c>
    </row>
    <row r="6852" spans="1:1">
      <c r="A6852">
        <f>IF(kredi_kart_musterileri!$B6852="Existing Customer",kredi_kart_musterileri!$Q6852, "")</f>
        <v>4676</v>
      </c>
    </row>
    <row r="6853" spans="1:1">
      <c r="A6853">
        <f>IF(kredi_kart_musterileri!$B6853="Existing Customer",kredi_kart_musterileri!$Q6853, "")</f>
        <v>4700</v>
      </c>
    </row>
    <row r="6854" spans="1:1">
      <c r="A6854">
        <f>IF(kredi_kart_musterileri!$B6854="Existing Customer",kredi_kart_musterileri!$Q6854, "")</f>
        <v>3913</v>
      </c>
    </row>
    <row r="6855" spans="1:1">
      <c r="A6855">
        <f>IF(kredi_kart_musterileri!$B6855="Existing Customer",kredi_kart_musterileri!$Q6855, "")</f>
        <v>4921</v>
      </c>
    </row>
    <row r="6856" spans="1:1">
      <c r="A6856">
        <f>IF(kredi_kart_musterileri!$B6856="Existing Customer",kredi_kart_musterileri!$Q6856, "")</f>
        <v>5228</v>
      </c>
    </row>
    <row r="6857" spans="1:1">
      <c r="A6857">
        <f>IF(kredi_kart_musterileri!$B6857="Existing Customer",kredi_kart_musterileri!$Q6857, "")</f>
        <v>4636</v>
      </c>
    </row>
    <row r="6858" spans="1:1">
      <c r="A6858">
        <f>IF(kredi_kart_musterileri!$B6858="Existing Customer",kredi_kart_musterileri!$Q6858, "")</f>
        <v>4606</v>
      </c>
    </row>
    <row r="6859" spans="1:1">
      <c r="A6859">
        <f>IF(kredi_kart_musterileri!$B6859="Existing Customer",kredi_kart_musterileri!$Q6859, "")</f>
        <v>5136</v>
      </c>
    </row>
    <row r="6860" spans="1:1">
      <c r="A6860">
        <f>IF(kredi_kart_musterileri!$B6860="Existing Customer",kredi_kart_musterileri!$Q6860, "")</f>
        <v>5023</v>
      </c>
    </row>
    <row r="6861" spans="1:1">
      <c r="A6861" t="str">
        <f>IF(kredi_kart_musterileri!$B6861="Existing Customer",kredi_kart_musterileri!$Q6861, "")</f>
        <v/>
      </c>
    </row>
    <row r="6862" spans="1:1">
      <c r="A6862">
        <f>IF(kredi_kart_musterileri!$B6862="Existing Customer",kredi_kart_musterileri!$Q6862, "")</f>
        <v>5137</v>
      </c>
    </row>
    <row r="6863" spans="1:1">
      <c r="A6863" t="str">
        <f>IF(kredi_kart_musterileri!$B6863="Existing Customer",kredi_kart_musterileri!$Q6863, "")</f>
        <v/>
      </c>
    </row>
    <row r="6864" spans="1:1">
      <c r="A6864" t="str">
        <f>IF(kredi_kart_musterileri!$B6864="Existing Customer",kredi_kart_musterileri!$Q6864, "")</f>
        <v/>
      </c>
    </row>
    <row r="6865" spans="1:1">
      <c r="A6865">
        <f>IF(kredi_kart_musterileri!$B6865="Existing Customer",kredi_kart_musterileri!$Q6865, "")</f>
        <v>4391</v>
      </c>
    </row>
    <row r="6866" spans="1:1">
      <c r="A6866" t="str">
        <f>IF(kredi_kart_musterileri!$B6866="Existing Customer",kredi_kart_musterileri!$Q6866, "")</f>
        <v/>
      </c>
    </row>
    <row r="6867" spans="1:1">
      <c r="A6867">
        <f>IF(kredi_kart_musterileri!$B6867="Existing Customer",kredi_kart_musterileri!$Q6867, "")</f>
        <v>4956</v>
      </c>
    </row>
    <row r="6868" spans="1:1">
      <c r="A6868">
        <f>IF(kredi_kart_musterileri!$B6868="Existing Customer",kredi_kart_musterileri!$Q6868, "")</f>
        <v>4439</v>
      </c>
    </row>
    <row r="6869" spans="1:1">
      <c r="A6869">
        <f>IF(kredi_kart_musterileri!$B6869="Existing Customer",kredi_kart_musterileri!$Q6869, "")</f>
        <v>4409</v>
      </c>
    </row>
    <row r="6870" spans="1:1">
      <c r="A6870" t="str">
        <f>IF(kredi_kart_musterileri!$B6870="Existing Customer",kredi_kart_musterileri!$Q6870, "")</f>
        <v/>
      </c>
    </row>
    <row r="6871" spans="1:1">
      <c r="A6871">
        <f>IF(kredi_kart_musterileri!$B6871="Existing Customer",kredi_kart_musterileri!$Q6871, "")</f>
        <v>4512</v>
      </c>
    </row>
    <row r="6872" spans="1:1">
      <c r="A6872" t="str">
        <f>IF(kredi_kart_musterileri!$B6872="Existing Customer",kredi_kart_musterileri!$Q6872, "")</f>
        <v/>
      </c>
    </row>
    <row r="6873" spans="1:1">
      <c r="A6873" t="str">
        <f>IF(kredi_kart_musterileri!$B6873="Existing Customer",kredi_kart_musterileri!$Q6873, "")</f>
        <v/>
      </c>
    </row>
    <row r="6874" spans="1:1">
      <c r="A6874">
        <f>IF(kredi_kart_musterileri!$B6874="Existing Customer",kredi_kart_musterileri!$Q6874, "")</f>
        <v>4610</v>
      </c>
    </row>
    <row r="6875" spans="1:1">
      <c r="A6875">
        <f>IF(kredi_kart_musterileri!$B6875="Existing Customer",kredi_kart_musterileri!$Q6875, "")</f>
        <v>3453</v>
      </c>
    </row>
    <row r="6876" spans="1:1">
      <c r="A6876">
        <f>IF(kredi_kart_musterileri!$B6876="Existing Customer",kredi_kart_musterileri!$Q6876, "")</f>
        <v>5032</v>
      </c>
    </row>
    <row r="6877" spans="1:1">
      <c r="A6877">
        <f>IF(kredi_kart_musterileri!$B6877="Existing Customer",kredi_kart_musterileri!$Q6877, "")</f>
        <v>4527</v>
      </c>
    </row>
    <row r="6878" spans="1:1">
      <c r="A6878">
        <f>IF(kredi_kart_musterileri!$B6878="Existing Customer",kredi_kart_musterileri!$Q6878, "")</f>
        <v>4536</v>
      </c>
    </row>
    <row r="6879" spans="1:1">
      <c r="A6879">
        <f>IF(kredi_kart_musterileri!$B6879="Existing Customer",kredi_kart_musterileri!$Q6879, "")</f>
        <v>4463</v>
      </c>
    </row>
    <row r="6880" spans="1:1">
      <c r="A6880">
        <f>IF(kredi_kart_musterileri!$B6880="Existing Customer",kredi_kart_musterileri!$Q6880, "")</f>
        <v>4377</v>
      </c>
    </row>
    <row r="6881" spans="1:1">
      <c r="A6881">
        <f>IF(kredi_kart_musterileri!$B6881="Existing Customer",kredi_kart_musterileri!$Q6881, "")</f>
        <v>4699</v>
      </c>
    </row>
    <row r="6882" spans="1:1">
      <c r="A6882">
        <f>IF(kredi_kart_musterileri!$B6882="Existing Customer",kredi_kart_musterileri!$Q6882, "")</f>
        <v>3912</v>
      </c>
    </row>
    <row r="6883" spans="1:1">
      <c r="A6883">
        <f>IF(kredi_kart_musterileri!$B6883="Existing Customer",kredi_kart_musterileri!$Q6883, "")</f>
        <v>4637</v>
      </c>
    </row>
    <row r="6884" spans="1:1">
      <c r="A6884">
        <f>IF(kredi_kart_musterileri!$B6884="Existing Customer",kredi_kart_musterileri!$Q6884, "")</f>
        <v>4865</v>
      </c>
    </row>
    <row r="6885" spans="1:1">
      <c r="A6885">
        <f>IF(kredi_kart_musterileri!$B6885="Existing Customer",kredi_kart_musterileri!$Q6885, "")</f>
        <v>5171</v>
      </c>
    </row>
    <row r="6886" spans="1:1">
      <c r="A6886">
        <f>IF(kredi_kart_musterileri!$B6886="Existing Customer",kredi_kart_musterileri!$Q6886, "")</f>
        <v>4917</v>
      </c>
    </row>
    <row r="6887" spans="1:1">
      <c r="A6887">
        <f>IF(kredi_kart_musterileri!$B6887="Existing Customer",kredi_kart_musterileri!$Q6887, "")</f>
        <v>4727</v>
      </c>
    </row>
    <row r="6888" spans="1:1">
      <c r="A6888">
        <f>IF(kredi_kart_musterileri!$B6888="Existing Customer",kredi_kart_musterileri!$Q6888, "")</f>
        <v>4109</v>
      </c>
    </row>
    <row r="6889" spans="1:1">
      <c r="A6889">
        <f>IF(kredi_kart_musterileri!$B6889="Existing Customer",kredi_kart_musterileri!$Q6889, "")</f>
        <v>3840</v>
      </c>
    </row>
    <row r="6890" spans="1:1">
      <c r="A6890">
        <f>IF(kredi_kart_musterileri!$B6890="Existing Customer",kredi_kart_musterileri!$Q6890, "")</f>
        <v>4916</v>
      </c>
    </row>
    <row r="6891" spans="1:1">
      <c r="A6891">
        <f>IF(kredi_kart_musterileri!$B6891="Existing Customer",kredi_kart_musterileri!$Q6891, "")</f>
        <v>4294</v>
      </c>
    </row>
    <row r="6892" spans="1:1">
      <c r="A6892">
        <f>IF(kredi_kart_musterileri!$B6892="Existing Customer",kredi_kart_musterileri!$Q6892, "")</f>
        <v>3546</v>
      </c>
    </row>
    <row r="6893" spans="1:1">
      <c r="A6893" t="str">
        <f>IF(kredi_kart_musterileri!$B6893="Existing Customer",kredi_kart_musterileri!$Q6893, "")</f>
        <v/>
      </c>
    </row>
    <row r="6894" spans="1:1">
      <c r="A6894">
        <f>IF(kredi_kart_musterileri!$B6894="Existing Customer",kredi_kart_musterileri!$Q6894, "")</f>
        <v>4824</v>
      </c>
    </row>
    <row r="6895" spans="1:1">
      <c r="A6895" t="str">
        <f>IF(kredi_kart_musterileri!$B6895="Existing Customer",kredi_kart_musterileri!$Q6895, "")</f>
        <v/>
      </c>
    </row>
    <row r="6896" spans="1:1">
      <c r="A6896">
        <f>IF(kredi_kart_musterileri!$B6896="Existing Customer",kredi_kart_musterileri!$Q6896, "")</f>
        <v>4173</v>
      </c>
    </row>
    <row r="6897" spans="1:1">
      <c r="A6897" t="str">
        <f>IF(kredi_kart_musterileri!$B6897="Existing Customer",kredi_kart_musterileri!$Q6897, "")</f>
        <v/>
      </c>
    </row>
    <row r="6898" spans="1:1">
      <c r="A6898">
        <f>IF(kredi_kart_musterileri!$B6898="Existing Customer",kredi_kart_musterileri!$Q6898, "")</f>
        <v>4815</v>
      </c>
    </row>
    <row r="6899" spans="1:1">
      <c r="A6899">
        <f>IF(kredi_kart_musterileri!$B6899="Existing Customer",kredi_kart_musterileri!$Q6899, "")</f>
        <v>4309</v>
      </c>
    </row>
    <row r="6900" spans="1:1">
      <c r="A6900">
        <f>IF(kredi_kart_musterileri!$B6900="Existing Customer",kredi_kart_musterileri!$Q6900, "")</f>
        <v>4369</v>
      </c>
    </row>
    <row r="6901" spans="1:1">
      <c r="A6901">
        <f>IF(kredi_kart_musterileri!$B6901="Existing Customer",kredi_kart_musterileri!$Q6901, "")</f>
        <v>4738</v>
      </c>
    </row>
    <row r="6902" spans="1:1">
      <c r="A6902" t="str">
        <f>IF(kredi_kart_musterileri!$B6902="Existing Customer",kredi_kart_musterileri!$Q6902, "")</f>
        <v/>
      </c>
    </row>
    <row r="6903" spans="1:1">
      <c r="A6903">
        <f>IF(kredi_kart_musterileri!$B6903="Existing Customer",kredi_kart_musterileri!$Q6903, "")</f>
        <v>4791</v>
      </c>
    </row>
    <row r="6904" spans="1:1">
      <c r="A6904">
        <f>IF(kredi_kart_musterileri!$B6904="Existing Customer",kredi_kart_musterileri!$Q6904, "")</f>
        <v>4904</v>
      </c>
    </row>
    <row r="6905" spans="1:1">
      <c r="A6905">
        <f>IF(kredi_kart_musterileri!$B6905="Existing Customer",kredi_kart_musterileri!$Q6905, "")</f>
        <v>3937</v>
      </c>
    </row>
    <row r="6906" spans="1:1">
      <c r="A6906">
        <f>IF(kredi_kart_musterileri!$B6906="Existing Customer",kredi_kart_musterileri!$Q6906, "")</f>
        <v>4130</v>
      </c>
    </row>
    <row r="6907" spans="1:1">
      <c r="A6907">
        <f>IF(kredi_kart_musterileri!$B6907="Existing Customer",kredi_kart_musterileri!$Q6907, "")</f>
        <v>5024</v>
      </c>
    </row>
    <row r="6908" spans="1:1">
      <c r="A6908">
        <f>IF(kredi_kart_musterileri!$B6908="Existing Customer",kredi_kart_musterileri!$Q6908, "")</f>
        <v>4897</v>
      </c>
    </row>
    <row r="6909" spans="1:1">
      <c r="A6909" t="str">
        <f>IF(kredi_kart_musterileri!$B6909="Existing Customer",kredi_kart_musterileri!$Q6909, "")</f>
        <v/>
      </c>
    </row>
    <row r="6910" spans="1:1">
      <c r="A6910">
        <f>IF(kredi_kart_musterileri!$B6910="Existing Customer",kredi_kart_musterileri!$Q6910, "")</f>
        <v>4862</v>
      </c>
    </row>
    <row r="6911" spans="1:1">
      <c r="A6911">
        <f>IF(kredi_kart_musterileri!$B6911="Existing Customer",kredi_kart_musterileri!$Q6911, "")</f>
        <v>4924</v>
      </c>
    </row>
    <row r="6912" spans="1:1">
      <c r="A6912">
        <f>IF(kredi_kart_musterileri!$B6912="Existing Customer",kredi_kart_musterileri!$Q6912, "")</f>
        <v>4506</v>
      </c>
    </row>
    <row r="6913" spans="1:1">
      <c r="A6913">
        <f>IF(kredi_kart_musterileri!$B6913="Existing Customer",kredi_kart_musterileri!$Q6913, "")</f>
        <v>4752</v>
      </c>
    </row>
    <row r="6914" spans="1:1">
      <c r="A6914">
        <f>IF(kredi_kart_musterileri!$B6914="Existing Customer",kredi_kart_musterileri!$Q6914, "")</f>
        <v>4821</v>
      </c>
    </row>
    <row r="6915" spans="1:1">
      <c r="A6915" t="str">
        <f>IF(kredi_kart_musterileri!$B6915="Existing Customer",kredi_kart_musterileri!$Q6915, "")</f>
        <v/>
      </c>
    </row>
    <row r="6916" spans="1:1">
      <c r="A6916" t="str">
        <f>IF(kredi_kart_musterileri!$B6916="Existing Customer",kredi_kart_musterileri!$Q6916, "")</f>
        <v/>
      </c>
    </row>
    <row r="6917" spans="1:1">
      <c r="A6917">
        <f>IF(kredi_kart_musterileri!$B6917="Existing Customer",kredi_kart_musterileri!$Q6917, "")</f>
        <v>4043</v>
      </c>
    </row>
    <row r="6918" spans="1:1">
      <c r="A6918">
        <f>IF(kredi_kart_musterileri!$B6918="Existing Customer",kredi_kart_musterileri!$Q6918, "")</f>
        <v>3835</v>
      </c>
    </row>
    <row r="6919" spans="1:1">
      <c r="A6919">
        <f>IF(kredi_kart_musterileri!$B6919="Existing Customer",kredi_kart_musterileri!$Q6919, "")</f>
        <v>4609</v>
      </c>
    </row>
    <row r="6920" spans="1:1">
      <c r="A6920">
        <f>IF(kredi_kart_musterileri!$B6920="Existing Customer",kredi_kart_musterileri!$Q6920, "")</f>
        <v>4143</v>
      </c>
    </row>
    <row r="6921" spans="1:1">
      <c r="A6921">
        <f>IF(kredi_kart_musterileri!$B6921="Existing Customer",kredi_kart_musterileri!$Q6921, "")</f>
        <v>4823</v>
      </c>
    </row>
    <row r="6922" spans="1:1">
      <c r="A6922">
        <f>IF(kredi_kart_musterileri!$B6922="Existing Customer",kredi_kart_musterileri!$Q6922, "")</f>
        <v>4883</v>
      </c>
    </row>
    <row r="6923" spans="1:1">
      <c r="A6923">
        <f>IF(kredi_kart_musterileri!$B6923="Existing Customer",kredi_kart_musterileri!$Q6923, "")</f>
        <v>4675</v>
      </c>
    </row>
    <row r="6924" spans="1:1">
      <c r="A6924">
        <f>IF(kredi_kart_musterileri!$B6924="Existing Customer",kredi_kart_musterileri!$Q6924, "")</f>
        <v>3481</v>
      </c>
    </row>
    <row r="6925" spans="1:1">
      <c r="A6925">
        <f>IF(kredi_kart_musterileri!$B6925="Existing Customer",kredi_kart_musterileri!$Q6925, "")</f>
        <v>4572</v>
      </c>
    </row>
    <row r="6926" spans="1:1">
      <c r="A6926" t="str">
        <f>IF(kredi_kart_musterileri!$B6926="Existing Customer",kredi_kart_musterileri!$Q6926, "")</f>
        <v/>
      </c>
    </row>
    <row r="6927" spans="1:1">
      <c r="A6927">
        <f>IF(kredi_kart_musterileri!$B6927="Existing Customer",kredi_kart_musterileri!$Q6927, "")</f>
        <v>3855</v>
      </c>
    </row>
    <row r="6928" spans="1:1">
      <c r="A6928">
        <f>IF(kredi_kart_musterileri!$B6928="Existing Customer",kredi_kart_musterileri!$Q6928, "")</f>
        <v>4412</v>
      </c>
    </row>
    <row r="6929" spans="1:1">
      <c r="A6929" t="str">
        <f>IF(kredi_kart_musterileri!$B6929="Existing Customer",kredi_kart_musterileri!$Q6929, "")</f>
        <v/>
      </c>
    </row>
    <row r="6930" spans="1:1">
      <c r="A6930" t="str">
        <f>IF(kredi_kart_musterileri!$B6930="Existing Customer",kredi_kart_musterileri!$Q6930, "")</f>
        <v/>
      </c>
    </row>
    <row r="6931" spans="1:1">
      <c r="A6931">
        <f>IF(kredi_kart_musterileri!$B6931="Existing Customer",kredi_kart_musterileri!$Q6931, "")</f>
        <v>4751</v>
      </c>
    </row>
    <row r="6932" spans="1:1">
      <c r="A6932">
        <f>IF(kredi_kart_musterileri!$B6932="Existing Customer",kredi_kart_musterileri!$Q6932, "")</f>
        <v>4182</v>
      </c>
    </row>
    <row r="6933" spans="1:1">
      <c r="A6933">
        <f>IF(kredi_kart_musterileri!$B6933="Existing Customer",kredi_kart_musterileri!$Q6933, "")</f>
        <v>4811</v>
      </c>
    </row>
    <row r="6934" spans="1:1">
      <c r="A6934">
        <f>IF(kredi_kart_musterileri!$B6934="Existing Customer",kredi_kart_musterileri!$Q6934, "")</f>
        <v>4443</v>
      </c>
    </row>
    <row r="6935" spans="1:1">
      <c r="A6935">
        <f>IF(kredi_kart_musterileri!$B6935="Existing Customer",kredi_kart_musterileri!$Q6935, "")</f>
        <v>4682</v>
      </c>
    </row>
    <row r="6936" spans="1:1">
      <c r="A6936">
        <f>IF(kredi_kart_musterileri!$B6936="Existing Customer",kredi_kart_musterileri!$Q6936, "")</f>
        <v>4707</v>
      </c>
    </row>
    <row r="6937" spans="1:1">
      <c r="A6937" t="str">
        <f>IF(kredi_kart_musterileri!$B6937="Existing Customer",kredi_kart_musterileri!$Q6937, "")</f>
        <v/>
      </c>
    </row>
    <row r="6938" spans="1:1">
      <c r="A6938">
        <f>IF(kredi_kart_musterileri!$B6938="Existing Customer",kredi_kart_musterileri!$Q6938, "")</f>
        <v>5149</v>
      </c>
    </row>
    <row r="6939" spans="1:1">
      <c r="A6939">
        <f>IF(kredi_kart_musterileri!$B6939="Existing Customer",kredi_kart_musterileri!$Q6939, "")</f>
        <v>4237</v>
      </c>
    </row>
    <row r="6940" spans="1:1">
      <c r="A6940">
        <f>IF(kredi_kart_musterileri!$B6940="Existing Customer",kredi_kart_musterileri!$Q6940, "")</f>
        <v>4680</v>
      </c>
    </row>
    <row r="6941" spans="1:1">
      <c r="A6941">
        <f>IF(kredi_kart_musterileri!$B6941="Existing Customer",kredi_kart_musterileri!$Q6941, "")</f>
        <v>4150</v>
      </c>
    </row>
    <row r="6942" spans="1:1">
      <c r="A6942">
        <f>IF(kredi_kart_musterileri!$B6942="Existing Customer",kredi_kart_musterileri!$Q6942, "")</f>
        <v>4275</v>
      </c>
    </row>
    <row r="6943" spans="1:1">
      <c r="A6943">
        <f>IF(kredi_kart_musterileri!$B6943="Existing Customer",kredi_kart_musterileri!$Q6943, "")</f>
        <v>4495</v>
      </c>
    </row>
    <row r="6944" spans="1:1">
      <c r="A6944" t="str">
        <f>IF(kredi_kart_musterileri!$B6944="Existing Customer",kredi_kart_musterileri!$Q6944, "")</f>
        <v/>
      </c>
    </row>
    <row r="6945" spans="1:1">
      <c r="A6945">
        <f>IF(kredi_kart_musterileri!$B6945="Existing Customer",kredi_kart_musterileri!$Q6945, "")</f>
        <v>3800</v>
      </c>
    </row>
    <row r="6946" spans="1:1">
      <c r="A6946" t="str">
        <f>IF(kredi_kart_musterileri!$B6946="Existing Customer",kredi_kart_musterileri!$Q6946, "")</f>
        <v/>
      </c>
    </row>
    <row r="6947" spans="1:1">
      <c r="A6947" t="str">
        <f>IF(kredi_kart_musterileri!$B6947="Existing Customer",kredi_kart_musterileri!$Q6947, "")</f>
        <v/>
      </c>
    </row>
    <row r="6948" spans="1:1">
      <c r="A6948">
        <f>IF(kredi_kart_musterileri!$B6948="Existing Customer",kredi_kart_musterileri!$Q6948, "")</f>
        <v>4913</v>
      </c>
    </row>
    <row r="6949" spans="1:1">
      <c r="A6949">
        <f>IF(kredi_kart_musterileri!$B6949="Existing Customer",kredi_kart_musterileri!$Q6949, "")</f>
        <v>4509</v>
      </c>
    </row>
    <row r="6950" spans="1:1">
      <c r="A6950">
        <f>IF(kredi_kart_musterileri!$B6950="Existing Customer",kredi_kart_musterileri!$Q6950, "")</f>
        <v>4890</v>
      </c>
    </row>
    <row r="6951" spans="1:1">
      <c r="A6951">
        <f>IF(kredi_kart_musterileri!$B6951="Existing Customer",kredi_kart_musterileri!$Q6951, "")</f>
        <v>3680</v>
      </c>
    </row>
    <row r="6952" spans="1:1">
      <c r="A6952">
        <f>IF(kredi_kart_musterileri!$B6952="Existing Customer",kredi_kart_musterileri!$Q6952, "")</f>
        <v>4636</v>
      </c>
    </row>
    <row r="6953" spans="1:1">
      <c r="A6953">
        <f>IF(kredi_kart_musterileri!$B6953="Existing Customer",kredi_kart_musterileri!$Q6953, "")</f>
        <v>4657</v>
      </c>
    </row>
    <row r="6954" spans="1:1">
      <c r="A6954" t="str">
        <f>IF(kredi_kart_musterileri!$B6954="Existing Customer",kredi_kart_musterileri!$Q6954, "")</f>
        <v/>
      </c>
    </row>
    <row r="6955" spans="1:1">
      <c r="A6955">
        <f>IF(kredi_kart_musterileri!$B6955="Existing Customer",kredi_kart_musterileri!$Q6955, "")</f>
        <v>4384</v>
      </c>
    </row>
    <row r="6956" spans="1:1">
      <c r="A6956">
        <f>IF(kredi_kart_musterileri!$B6956="Existing Customer",kredi_kart_musterileri!$Q6956, "")</f>
        <v>4999</v>
      </c>
    </row>
    <row r="6957" spans="1:1">
      <c r="A6957">
        <f>IF(kredi_kart_musterileri!$B6957="Existing Customer",kredi_kart_musterileri!$Q6957, "")</f>
        <v>5154</v>
      </c>
    </row>
    <row r="6958" spans="1:1">
      <c r="A6958">
        <f>IF(kredi_kart_musterileri!$B6958="Existing Customer",kredi_kart_musterileri!$Q6958, "")</f>
        <v>4884</v>
      </c>
    </row>
    <row r="6959" spans="1:1">
      <c r="A6959" t="str">
        <f>IF(kredi_kart_musterileri!$B6959="Existing Customer",kredi_kart_musterileri!$Q6959, "")</f>
        <v/>
      </c>
    </row>
    <row r="6960" spans="1:1">
      <c r="A6960">
        <f>IF(kredi_kart_musterileri!$B6960="Existing Customer",kredi_kart_musterileri!$Q6960, "")</f>
        <v>4642</v>
      </c>
    </row>
    <row r="6961" spans="1:1">
      <c r="A6961">
        <f>IF(kredi_kart_musterileri!$B6961="Existing Customer",kredi_kart_musterileri!$Q6961, "")</f>
        <v>4627</v>
      </c>
    </row>
    <row r="6962" spans="1:1">
      <c r="A6962">
        <f>IF(kredi_kart_musterileri!$B6962="Existing Customer",kredi_kart_musterileri!$Q6962, "")</f>
        <v>4268</v>
      </c>
    </row>
    <row r="6963" spans="1:1">
      <c r="A6963">
        <f>IF(kredi_kart_musterileri!$B6963="Existing Customer",kredi_kart_musterileri!$Q6963, "")</f>
        <v>4688</v>
      </c>
    </row>
    <row r="6964" spans="1:1">
      <c r="A6964">
        <f>IF(kredi_kart_musterileri!$B6964="Existing Customer",kredi_kart_musterileri!$Q6964, "")</f>
        <v>4569</v>
      </c>
    </row>
    <row r="6965" spans="1:1">
      <c r="A6965">
        <f>IF(kredi_kart_musterileri!$B6965="Existing Customer",kredi_kart_musterileri!$Q6965, "")</f>
        <v>4542</v>
      </c>
    </row>
    <row r="6966" spans="1:1">
      <c r="A6966">
        <f>IF(kredi_kart_musterileri!$B6966="Existing Customer",kredi_kart_musterileri!$Q6966, "")</f>
        <v>4857</v>
      </c>
    </row>
    <row r="6967" spans="1:1">
      <c r="A6967">
        <f>IF(kredi_kart_musterileri!$B6967="Existing Customer",kredi_kart_musterileri!$Q6967, "")</f>
        <v>4851</v>
      </c>
    </row>
    <row r="6968" spans="1:1">
      <c r="A6968">
        <f>IF(kredi_kart_musterileri!$B6968="Existing Customer",kredi_kart_musterileri!$Q6968, "")</f>
        <v>5466</v>
      </c>
    </row>
    <row r="6969" spans="1:1">
      <c r="A6969">
        <f>IF(kredi_kart_musterileri!$B6969="Existing Customer",kredi_kart_musterileri!$Q6969, "")</f>
        <v>5638</v>
      </c>
    </row>
    <row r="6970" spans="1:1">
      <c r="A6970" t="str">
        <f>IF(kredi_kart_musterileri!$B6970="Existing Customer",kredi_kart_musterileri!$Q6970, "")</f>
        <v/>
      </c>
    </row>
    <row r="6971" spans="1:1">
      <c r="A6971">
        <f>IF(kredi_kart_musterileri!$B6971="Existing Customer",kredi_kart_musterileri!$Q6971, "")</f>
        <v>4026</v>
      </c>
    </row>
    <row r="6972" spans="1:1">
      <c r="A6972" t="str">
        <f>IF(kredi_kart_musterileri!$B6972="Existing Customer",kredi_kart_musterileri!$Q6972, "")</f>
        <v/>
      </c>
    </row>
    <row r="6973" spans="1:1">
      <c r="A6973">
        <f>IF(kredi_kart_musterileri!$B6973="Existing Customer",kredi_kart_musterileri!$Q6973, "")</f>
        <v>3073</v>
      </c>
    </row>
    <row r="6974" spans="1:1">
      <c r="A6974">
        <f>IF(kredi_kart_musterileri!$B6974="Existing Customer",kredi_kart_musterileri!$Q6974, "")</f>
        <v>3282</v>
      </c>
    </row>
    <row r="6975" spans="1:1">
      <c r="A6975">
        <f>IF(kredi_kart_musterileri!$B6975="Existing Customer",kredi_kart_musterileri!$Q6975, "")</f>
        <v>2514</v>
      </c>
    </row>
    <row r="6976" spans="1:1">
      <c r="A6976">
        <f>IF(kredi_kart_musterileri!$B6976="Existing Customer",kredi_kart_musterileri!$Q6976, "")</f>
        <v>4497</v>
      </c>
    </row>
    <row r="6977" spans="1:1">
      <c r="A6977">
        <f>IF(kredi_kart_musterileri!$B6977="Existing Customer",kredi_kart_musterileri!$Q6977, "")</f>
        <v>5056</v>
      </c>
    </row>
    <row r="6978" spans="1:1">
      <c r="A6978">
        <f>IF(kredi_kart_musterileri!$B6978="Existing Customer",kredi_kart_musterileri!$Q6978, "")</f>
        <v>2258</v>
      </c>
    </row>
    <row r="6979" spans="1:1">
      <c r="A6979">
        <f>IF(kredi_kart_musterileri!$B6979="Existing Customer",kredi_kart_musterileri!$Q6979, "")</f>
        <v>3404</v>
      </c>
    </row>
    <row r="6980" spans="1:1">
      <c r="A6980" t="str">
        <f>IF(kredi_kart_musterileri!$B6980="Existing Customer",kredi_kart_musterileri!$Q6980, "")</f>
        <v/>
      </c>
    </row>
    <row r="6981" spans="1:1">
      <c r="A6981" t="str">
        <f>IF(kredi_kart_musterileri!$B6981="Existing Customer",kredi_kart_musterileri!$Q6981, "")</f>
        <v/>
      </c>
    </row>
    <row r="6982" spans="1:1">
      <c r="A6982">
        <f>IF(kredi_kart_musterileri!$B6982="Existing Customer",kredi_kart_musterileri!$Q6982, "")</f>
        <v>5199</v>
      </c>
    </row>
    <row r="6983" spans="1:1">
      <c r="A6983">
        <f>IF(kredi_kart_musterileri!$B6983="Existing Customer",kredi_kart_musterileri!$Q6983, "")</f>
        <v>4912</v>
      </c>
    </row>
    <row r="6984" spans="1:1">
      <c r="A6984">
        <f>IF(kredi_kart_musterileri!$B6984="Existing Customer",kredi_kart_musterileri!$Q6984, "")</f>
        <v>4596</v>
      </c>
    </row>
    <row r="6985" spans="1:1">
      <c r="A6985">
        <f>IF(kredi_kart_musterileri!$B6985="Existing Customer",kredi_kart_musterileri!$Q6985, "")</f>
        <v>4823</v>
      </c>
    </row>
    <row r="6986" spans="1:1">
      <c r="A6986">
        <f>IF(kredi_kart_musterileri!$B6986="Existing Customer",kredi_kart_musterileri!$Q6986, "")</f>
        <v>4509</v>
      </c>
    </row>
    <row r="6987" spans="1:1">
      <c r="A6987">
        <f>IF(kredi_kart_musterileri!$B6987="Existing Customer",kredi_kart_musterileri!$Q6987, "")</f>
        <v>4775</v>
      </c>
    </row>
    <row r="6988" spans="1:1">
      <c r="A6988">
        <f>IF(kredi_kart_musterileri!$B6988="Existing Customer",kredi_kart_musterileri!$Q6988, "")</f>
        <v>4596</v>
      </c>
    </row>
    <row r="6989" spans="1:1">
      <c r="A6989">
        <f>IF(kredi_kart_musterileri!$B6989="Existing Customer",kredi_kart_musterileri!$Q6989, "")</f>
        <v>4454</v>
      </c>
    </row>
    <row r="6990" spans="1:1">
      <c r="A6990">
        <f>IF(kredi_kart_musterileri!$B6990="Existing Customer",kredi_kart_musterileri!$Q6990, "")</f>
        <v>4951</v>
      </c>
    </row>
    <row r="6991" spans="1:1">
      <c r="A6991">
        <f>IF(kredi_kart_musterileri!$B6991="Existing Customer",kredi_kart_musterileri!$Q6991, "")</f>
        <v>4940</v>
      </c>
    </row>
    <row r="6992" spans="1:1">
      <c r="A6992">
        <f>IF(kredi_kart_musterileri!$B6992="Existing Customer",kredi_kart_musterileri!$Q6992, "")</f>
        <v>3826</v>
      </c>
    </row>
    <row r="6993" spans="1:1">
      <c r="A6993">
        <f>IF(kredi_kart_musterileri!$B6993="Existing Customer",kredi_kart_musterileri!$Q6993, "")</f>
        <v>4716</v>
      </c>
    </row>
    <row r="6994" spans="1:1">
      <c r="A6994" t="str">
        <f>IF(kredi_kart_musterileri!$B6994="Existing Customer",kredi_kart_musterileri!$Q6994, "")</f>
        <v/>
      </c>
    </row>
    <row r="6995" spans="1:1">
      <c r="A6995">
        <f>IF(kredi_kart_musterileri!$B6995="Existing Customer",kredi_kart_musterileri!$Q6995, "")</f>
        <v>4355</v>
      </c>
    </row>
    <row r="6996" spans="1:1">
      <c r="A6996">
        <f>IF(kredi_kart_musterileri!$B6996="Existing Customer",kredi_kart_musterileri!$Q6996, "")</f>
        <v>3770</v>
      </c>
    </row>
    <row r="6997" spans="1:1">
      <c r="A6997" t="str">
        <f>IF(kredi_kart_musterileri!$B6997="Existing Customer",kredi_kart_musterileri!$Q6997, "")</f>
        <v/>
      </c>
    </row>
    <row r="6998" spans="1:1">
      <c r="A6998">
        <f>IF(kredi_kart_musterileri!$B6998="Existing Customer",kredi_kart_musterileri!$Q6998, "")</f>
        <v>3764</v>
      </c>
    </row>
    <row r="6999" spans="1:1">
      <c r="A6999">
        <f>IF(kredi_kart_musterileri!$B6999="Existing Customer",kredi_kart_musterileri!$Q6999, "")</f>
        <v>4845</v>
      </c>
    </row>
    <row r="7000" spans="1:1">
      <c r="A7000" t="str">
        <f>IF(kredi_kart_musterileri!$B7000="Existing Customer",kredi_kart_musterileri!$Q7000, "")</f>
        <v/>
      </c>
    </row>
    <row r="7001" spans="1:1">
      <c r="A7001">
        <f>IF(kredi_kart_musterileri!$B7001="Existing Customer",kredi_kart_musterileri!$Q7001, "")</f>
        <v>4275</v>
      </c>
    </row>
    <row r="7002" spans="1:1">
      <c r="A7002">
        <f>IF(kredi_kart_musterileri!$B7002="Existing Customer",kredi_kart_musterileri!$Q7002, "")</f>
        <v>4539</v>
      </c>
    </row>
    <row r="7003" spans="1:1">
      <c r="A7003">
        <f>IF(kredi_kart_musterileri!$B7003="Existing Customer",kredi_kart_musterileri!$Q7003, "")</f>
        <v>4333</v>
      </c>
    </row>
    <row r="7004" spans="1:1">
      <c r="A7004">
        <f>IF(kredi_kart_musterileri!$B7004="Existing Customer",kredi_kart_musterileri!$Q7004, "")</f>
        <v>4957</v>
      </c>
    </row>
    <row r="7005" spans="1:1">
      <c r="A7005">
        <f>IF(kredi_kart_musterileri!$B7005="Existing Customer",kredi_kart_musterileri!$Q7005, "")</f>
        <v>5005</v>
      </c>
    </row>
    <row r="7006" spans="1:1">
      <c r="A7006">
        <f>IF(kredi_kart_musterileri!$B7006="Existing Customer",kredi_kart_musterileri!$Q7006, "")</f>
        <v>3840</v>
      </c>
    </row>
    <row r="7007" spans="1:1">
      <c r="A7007">
        <f>IF(kredi_kart_musterileri!$B7007="Existing Customer",kredi_kart_musterileri!$Q7007, "")</f>
        <v>3711</v>
      </c>
    </row>
    <row r="7008" spans="1:1">
      <c r="A7008">
        <f>IF(kredi_kart_musterileri!$B7008="Existing Customer",kredi_kart_musterileri!$Q7008, "")</f>
        <v>4290</v>
      </c>
    </row>
    <row r="7009" spans="1:1">
      <c r="A7009">
        <f>IF(kredi_kart_musterileri!$B7009="Existing Customer",kredi_kart_musterileri!$Q7009, "")</f>
        <v>4767</v>
      </c>
    </row>
    <row r="7010" spans="1:1">
      <c r="A7010">
        <f>IF(kredi_kart_musterileri!$B7010="Existing Customer",kredi_kart_musterileri!$Q7010, "")</f>
        <v>4374</v>
      </c>
    </row>
    <row r="7011" spans="1:1">
      <c r="A7011" t="str">
        <f>IF(kredi_kart_musterileri!$B7011="Existing Customer",kredi_kart_musterileri!$Q7011, "")</f>
        <v/>
      </c>
    </row>
    <row r="7012" spans="1:1">
      <c r="A7012">
        <f>IF(kredi_kart_musterileri!$B7012="Existing Customer",kredi_kart_musterileri!$Q7012, "")</f>
        <v>4043</v>
      </c>
    </row>
    <row r="7013" spans="1:1">
      <c r="A7013">
        <f>IF(kredi_kart_musterileri!$B7013="Existing Customer",kredi_kart_musterileri!$Q7013, "")</f>
        <v>4232</v>
      </c>
    </row>
    <row r="7014" spans="1:1">
      <c r="A7014">
        <f>IF(kredi_kart_musterileri!$B7014="Existing Customer",kredi_kart_musterileri!$Q7014, "")</f>
        <v>5208</v>
      </c>
    </row>
    <row r="7015" spans="1:1">
      <c r="A7015">
        <f>IF(kredi_kart_musterileri!$B7015="Existing Customer",kredi_kart_musterileri!$Q7015, "")</f>
        <v>4414</v>
      </c>
    </row>
    <row r="7016" spans="1:1">
      <c r="A7016" t="str">
        <f>IF(kredi_kart_musterileri!$B7016="Existing Customer",kredi_kart_musterileri!$Q7016, "")</f>
        <v/>
      </c>
    </row>
    <row r="7017" spans="1:1">
      <c r="A7017">
        <f>IF(kredi_kart_musterileri!$B7017="Existing Customer",kredi_kart_musterileri!$Q7017, "")</f>
        <v>5001</v>
      </c>
    </row>
    <row r="7018" spans="1:1">
      <c r="A7018">
        <f>IF(kredi_kart_musterileri!$B7018="Existing Customer",kredi_kart_musterileri!$Q7018, "")</f>
        <v>4956</v>
      </c>
    </row>
    <row r="7019" spans="1:1">
      <c r="A7019">
        <f>IF(kredi_kart_musterileri!$B7019="Existing Customer",kredi_kart_musterileri!$Q7019, "")</f>
        <v>4363</v>
      </c>
    </row>
    <row r="7020" spans="1:1">
      <c r="A7020" t="str">
        <f>IF(kredi_kart_musterileri!$B7020="Existing Customer",kredi_kart_musterileri!$Q7020, "")</f>
        <v/>
      </c>
    </row>
    <row r="7021" spans="1:1">
      <c r="A7021">
        <f>IF(kredi_kart_musterileri!$B7021="Existing Customer",kredi_kart_musterileri!$Q7021, "")</f>
        <v>4886</v>
      </c>
    </row>
    <row r="7022" spans="1:1">
      <c r="A7022" t="str">
        <f>IF(kredi_kart_musterileri!$B7022="Existing Customer",kredi_kart_musterileri!$Q7022, "")</f>
        <v/>
      </c>
    </row>
    <row r="7023" spans="1:1">
      <c r="A7023" t="str">
        <f>IF(kredi_kart_musterileri!$B7023="Existing Customer",kredi_kart_musterileri!$Q7023, "")</f>
        <v/>
      </c>
    </row>
    <row r="7024" spans="1:1">
      <c r="A7024">
        <f>IF(kredi_kart_musterileri!$B7024="Existing Customer",kredi_kart_musterileri!$Q7024, "")</f>
        <v>4275</v>
      </c>
    </row>
    <row r="7025" spans="1:1">
      <c r="A7025">
        <f>IF(kredi_kart_musterileri!$B7025="Existing Customer",kredi_kart_musterileri!$Q7025, "")</f>
        <v>4480</v>
      </c>
    </row>
    <row r="7026" spans="1:1">
      <c r="A7026">
        <f>IF(kredi_kart_musterileri!$B7026="Existing Customer",kredi_kart_musterileri!$Q7026, "")</f>
        <v>4673</v>
      </c>
    </row>
    <row r="7027" spans="1:1">
      <c r="A7027">
        <f>IF(kredi_kart_musterileri!$B7027="Existing Customer",kredi_kart_musterileri!$Q7027, "")</f>
        <v>5038</v>
      </c>
    </row>
    <row r="7028" spans="1:1">
      <c r="A7028">
        <f>IF(kredi_kart_musterileri!$B7028="Existing Customer",kredi_kart_musterileri!$Q7028, "")</f>
        <v>4457</v>
      </c>
    </row>
    <row r="7029" spans="1:1">
      <c r="A7029">
        <f>IF(kredi_kart_musterileri!$B7029="Existing Customer",kredi_kart_musterileri!$Q7029, "")</f>
        <v>4911</v>
      </c>
    </row>
    <row r="7030" spans="1:1">
      <c r="A7030" t="str">
        <f>IF(kredi_kart_musterileri!$B7030="Existing Customer",kredi_kart_musterileri!$Q7030, "")</f>
        <v/>
      </c>
    </row>
    <row r="7031" spans="1:1">
      <c r="A7031">
        <f>IF(kredi_kart_musterileri!$B7031="Existing Customer",kredi_kart_musterileri!$Q7031, "")</f>
        <v>4649</v>
      </c>
    </row>
    <row r="7032" spans="1:1">
      <c r="A7032">
        <f>IF(kredi_kart_musterileri!$B7032="Existing Customer",kredi_kart_musterileri!$Q7032, "")</f>
        <v>4620</v>
      </c>
    </row>
    <row r="7033" spans="1:1">
      <c r="A7033" t="str">
        <f>IF(kredi_kart_musterileri!$B7033="Existing Customer",kredi_kart_musterileri!$Q7033, "")</f>
        <v/>
      </c>
    </row>
    <row r="7034" spans="1:1">
      <c r="A7034">
        <f>IF(kredi_kart_musterileri!$B7034="Existing Customer",kredi_kart_musterileri!$Q7034, "")</f>
        <v>4912</v>
      </c>
    </row>
    <row r="7035" spans="1:1">
      <c r="A7035">
        <f>IF(kredi_kart_musterileri!$B7035="Existing Customer",kredi_kart_musterileri!$Q7035, "")</f>
        <v>5173</v>
      </c>
    </row>
    <row r="7036" spans="1:1">
      <c r="A7036">
        <f>IF(kredi_kart_musterileri!$B7036="Existing Customer",kredi_kart_musterileri!$Q7036, "")</f>
        <v>4370</v>
      </c>
    </row>
    <row r="7037" spans="1:1">
      <c r="A7037">
        <f>IF(kredi_kart_musterileri!$B7037="Existing Customer",kredi_kart_musterileri!$Q7037, "")</f>
        <v>4615</v>
      </c>
    </row>
    <row r="7038" spans="1:1">
      <c r="A7038">
        <f>IF(kredi_kart_musterileri!$B7038="Existing Customer",kredi_kart_musterileri!$Q7038, "")</f>
        <v>4312</v>
      </c>
    </row>
    <row r="7039" spans="1:1">
      <c r="A7039" t="str">
        <f>IF(kredi_kart_musterileri!$B7039="Existing Customer",kredi_kart_musterileri!$Q7039, "")</f>
        <v/>
      </c>
    </row>
    <row r="7040" spans="1:1">
      <c r="A7040" t="str">
        <f>IF(kredi_kart_musterileri!$B7040="Existing Customer",kredi_kart_musterileri!$Q7040, "")</f>
        <v/>
      </c>
    </row>
    <row r="7041" spans="1:1">
      <c r="A7041" t="str">
        <f>IF(kredi_kart_musterileri!$B7041="Existing Customer",kredi_kart_musterileri!$Q7041, "")</f>
        <v/>
      </c>
    </row>
    <row r="7042" spans="1:1">
      <c r="A7042">
        <f>IF(kredi_kart_musterileri!$B7042="Existing Customer",kredi_kart_musterileri!$Q7042, "")</f>
        <v>4619</v>
      </c>
    </row>
    <row r="7043" spans="1:1">
      <c r="A7043">
        <f>IF(kredi_kart_musterileri!$B7043="Existing Customer",kredi_kart_musterileri!$Q7043, "")</f>
        <v>4280</v>
      </c>
    </row>
    <row r="7044" spans="1:1">
      <c r="A7044">
        <f>IF(kredi_kart_musterileri!$B7044="Existing Customer",kredi_kart_musterileri!$Q7044, "")</f>
        <v>4598</v>
      </c>
    </row>
    <row r="7045" spans="1:1">
      <c r="A7045">
        <f>IF(kredi_kart_musterileri!$B7045="Existing Customer",kredi_kart_musterileri!$Q7045, "")</f>
        <v>4985</v>
      </c>
    </row>
    <row r="7046" spans="1:1">
      <c r="A7046">
        <f>IF(kredi_kart_musterileri!$B7046="Existing Customer",kredi_kart_musterileri!$Q7046, "")</f>
        <v>4218</v>
      </c>
    </row>
    <row r="7047" spans="1:1">
      <c r="A7047">
        <f>IF(kredi_kart_musterileri!$B7047="Existing Customer",kredi_kart_musterileri!$Q7047, "")</f>
        <v>5177</v>
      </c>
    </row>
    <row r="7048" spans="1:1">
      <c r="A7048">
        <f>IF(kredi_kart_musterileri!$B7048="Existing Customer",kredi_kart_musterileri!$Q7048, "")</f>
        <v>4757</v>
      </c>
    </row>
    <row r="7049" spans="1:1">
      <c r="A7049" t="str">
        <f>IF(kredi_kart_musterileri!$B7049="Existing Customer",kredi_kart_musterileri!$Q7049, "")</f>
        <v/>
      </c>
    </row>
    <row r="7050" spans="1:1">
      <c r="A7050">
        <f>IF(kredi_kart_musterileri!$B7050="Existing Customer",kredi_kart_musterileri!$Q7050, "")</f>
        <v>4402</v>
      </c>
    </row>
    <row r="7051" spans="1:1">
      <c r="A7051">
        <f>IF(kredi_kart_musterileri!$B7051="Existing Customer",kredi_kart_musterileri!$Q7051, "")</f>
        <v>5364</v>
      </c>
    </row>
    <row r="7052" spans="1:1">
      <c r="A7052">
        <f>IF(kredi_kart_musterileri!$B7052="Existing Customer",kredi_kart_musterileri!$Q7052, "")</f>
        <v>4397</v>
      </c>
    </row>
    <row r="7053" spans="1:1">
      <c r="A7053" t="str">
        <f>IF(kredi_kart_musterileri!$B7053="Existing Customer",kredi_kart_musterileri!$Q7053, "")</f>
        <v/>
      </c>
    </row>
    <row r="7054" spans="1:1">
      <c r="A7054">
        <f>IF(kredi_kart_musterileri!$B7054="Existing Customer",kredi_kart_musterileri!$Q7054, "")</f>
        <v>3488</v>
      </c>
    </row>
    <row r="7055" spans="1:1">
      <c r="A7055">
        <f>IF(kredi_kart_musterileri!$B7055="Existing Customer",kredi_kart_musterileri!$Q7055, "")</f>
        <v>4649</v>
      </c>
    </row>
    <row r="7056" spans="1:1">
      <c r="A7056">
        <f>IF(kredi_kart_musterileri!$B7056="Existing Customer",kredi_kart_musterileri!$Q7056, "")</f>
        <v>3527</v>
      </c>
    </row>
    <row r="7057" spans="1:1">
      <c r="A7057">
        <f>IF(kredi_kart_musterileri!$B7057="Existing Customer",kredi_kart_musterileri!$Q7057, "")</f>
        <v>3974</v>
      </c>
    </row>
    <row r="7058" spans="1:1">
      <c r="A7058">
        <f>IF(kredi_kart_musterileri!$B7058="Existing Customer",kredi_kart_musterileri!$Q7058, "")</f>
        <v>4420</v>
      </c>
    </row>
    <row r="7059" spans="1:1">
      <c r="A7059">
        <f>IF(kredi_kart_musterileri!$B7059="Existing Customer",kredi_kart_musterileri!$Q7059, "")</f>
        <v>5924</v>
      </c>
    </row>
    <row r="7060" spans="1:1">
      <c r="A7060">
        <f>IF(kredi_kart_musterileri!$B7060="Existing Customer",kredi_kart_musterileri!$Q7060, "")</f>
        <v>4074</v>
      </c>
    </row>
    <row r="7061" spans="1:1">
      <c r="A7061" t="str">
        <f>IF(kredi_kart_musterileri!$B7061="Existing Customer",kredi_kart_musterileri!$Q7061, "")</f>
        <v/>
      </c>
    </row>
    <row r="7062" spans="1:1">
      <c r="A7062">
        <f>IF(kredi_kart_musterileri!$B7062="Existing Customer",kredi_kart_musterileri!$Q7062, "")</f>
        <v>5056</v>
      </c>
    </row>
    <row r="7063" spans="1:1">
      <c r="A7063">
        <f>IF(kredi_kart_musterileri!$B7063="Existing Customer",kredi_kart_musterileri!$Q7063, "")</f>
        <v>3584</v>
      </c>
    </row>
    <row r="7064" spans="1:1">
      <c r="A7064">
        <f>IF(kredi_kart_musterileri!$B7064="Existing Customer",kredi_kart_musterileri!$Q7064, "")</f>
        <v>5077</v>
      </c>
    </row>
    <row r="7065" spans="1:1">
      <c r="A7065" t="str">
        <f>IF(kredi_kart_musterileri!$B7065="Existing Customer",kredi_kart_musterileri!$Q7065, "")</f>
        <v/>
      </c>
    </row>
    <row r="7066" spans="1:1">
      <c r="A7066">
        <f>IF(kredi_kart_musterileri!$B7066="Existing Customer",kredi_kart_musterileri!$Q7066, "")</f>
        <v>4890</v>
      </c>
    </row>
    <row r="7067" spans="1:1">
      <c r="A7067" t="str">
        <f>IF(kredi_kart_musterileri!$B7067="Existing Customer",kredi_kart_musterileri!$Q7067, "")</f>
        <v/>
      </c>
    </row>
    <row r="7068" spans="1:1">
      <c r="A7068">
        <f>IF(kredi_kart_musterileri!$B7068="Existing Customer",kredi_kart_musterileri!$Q7068, "")</f>
        <v>3530</v>
      </c>
    </row>
    <row r="7069" spans="1:1">
      <c r="A7069">
        <f>IF(kredi_kart_musterileri!$B7069="Existing Customer",kredi_kart_musterileri!$Q7069, "")</f>
        <v>4199</v>
      </c>
    </row>
    <row r="7070" spans="1:1">
      <c r="A7070">
        <f>IF(kredi_kart_musterileri!$B7070="Existing Customer",kredi_kart_musterileri!$Q7070, "")</f>
        <v>4619</v>
      </c>
    </row>
    <row r="7071" spans="1:1">
      <c r="A7071">
        <f>IF(kredi_kart_musterileri!$B7071="Existing Customer",kredi_kart_musterileri!$Q7071, "")</f>
        <v>4958</v>
      </c>
    </row>
    <row r="7072" spans="1:1">
      <c r="A7072" t="str">
        <f>IF(kredi_kart_musterileri!$B7072="Existing Customer",kredi_kart_musterileri!$Q7072, "")</f>
        <v/>
      </c>
    </row>
    <row r="7073" spans="1:1">
      <c r="A7073" t="str">
        <f>IF(kredi_kart_musterileri!$B7073="Existing Customer",kredi_kart_musterileri!$Q7073, "")</f>
        <v/>
      </c>
    </row>
    <row r="7074" spans="1:1">
      <c r="A7074">
        <f>IF(kredi_kart_musterileri!$B7074="Existing Customer",kredi_kart_musterileri!$Q7074, "")</f>
        <v>5315</v>
      </c>
    </row>
    <row r="7075" spans="1:1">
      <c r="A7075" t="str">
        <f>IF(kredi_kart_musterileri!$B7075="Existing Customer",kredi_kart_musterileri!$Q7075, "")</f>
        <v/>
      </c>
    </row>
    <row r="7076" spans="1:1">
      <c r="A7076" t="str">
        <f>IF(kredi_kart_musterileri!$B7076="Existing Customer",kredi_kart_musterileri!$Q7076, "")</f>
        <v/>
      </c>
    </row>
    <row r="7077" spans="1:1">
      <c r="A7077">
        <f>IF(kredi_kart_musterileri!$B7077="Existing Customer",kredi_kart_musterileri!$Q7077, "")</f>
        <v>4314</v>
      </c>
    </row>
    <row r="7078" spans="1:1">
      <c r="A7078">
        <f>IF(kredi_kart_musterileri!$B7078="Existing Customer",kredi_kart_musterileri!$Q7078, "")</f>
        <v>4350</v>
      </c>
    </row>
    <row r="7079" spans="1:1">
      <c r="A7079">
        <f>IF(kredi_kart_musterileri!$B7079="Existing Customer",kredi_kart_musterileri!$Q7079, "")</f>
        <v>4739</v>
      </c>
    </row>
    <row r="7080" spans="1:1">
      <c r="A7080">
        <f>IF(kredi_kart_musterileri!$B7080="Existing Customer",kredi_kart_musterileri!$Q7080, "")</f>
        <v>4186</v>
      </c>
    </row>
    <row r="7081" spans="1:1">
      <c r="A7081">
        <f>IF(kredi_kart_musterileri!$B7081="Existing Customer",kredi_kart_musterileri!$Q7081, "")</f>
        <v>4405</v>
      </c>
    </row>
    <row r="7082" spans="1:1">
      <c r="A7082" t="str">
        <f>IF(kredi_kart_musterileri!$B7082="Existing Customer",kredi_kart_musterileri!$Q7082, "")</f>
        <v/>
      </c>
    </row>
    <row r="7083" spans="1:1">
      <c r="A7083" t="str">
        <f>IF(kredi_kart_musterileri!$B7083="Existing Customer",kredi_kart_musterileri!$Q7083, "")</f>
        <v/>
      </c>
    </row>
    <row r="7084" spans="1:1">
      <c r="A7084" t="str">
        <f>IF(kredi_kart_musterileri!$B7084="Existing Customer",kredi_kart_musterileri!$Q7084, "")</f>
        <v/>
      </c>
    </row>
    <row r="7085" spans="1:1">
      <c r="A7085">
        <f>IF(kredi_kart_musterileri!$B7085="Existing Customer",kredi_kart_musterileri!$Q7085, "")</f>
        <v>4842</v>
      </c>
    </row>
    <row r="7086" spans="1:1">
      <c r="A7086">
        <f>IF(kredi_kart_musterileri!$B7086="Existing Customer",kredi_kart_musterileri!$Q7086, "")</f>
        <v>4147</v>
      </c>
    </row>
    <row r="7087" spans="1:1">
      <c r="A7087">
        <f>IF(kredi_kart_musterileri!$B7087="Existing Customer",kredi_kart_musterileri!$Q7087, "")</f>
        <v>4190</v>
      </c>
    </row>
    <row r="7088" spans="1:1">
      <c r="A7088">
        <f>IF(kredi_kart_musterileri!$B7088="Existing Customer",kredi_kart_musterileri!$Q7088, "")</f>
        <v>4620</v>
      </c>
    </row>
    <row r="7089" spans="1:1">
      <c r="A7089">
        <f>IF(kredi_kart_musterileri!$B7089="Existing Customer",kredi_kart_musterileri!$Q7089, "")</f>
        <v>3875</v>
      </c>
    </row>
    <row r="7090" spans="1:1">
      <c r="A7090">
        <f>IF(kredi_kart_musterileri!$B7090="Existing Customer",kredi_kart_musterileri!$Q7090, "")</f>
        <v>4256</v>
      </c>
    </row>
    <row r="7091" spans="1:1">
      <c r="A7091">
        <f>IF(kredi_kart_musterileri!$B7091="Existing Customer",kredi_kart_musterileri!$Q7091, "")</f>
        <v>4235</v>
      </c>
    </row>
    <row r="7092" spans="1:1">
      <c r="A7092">
        <f>IF(kredi_kart_musterileri!$B7092="Existing Customer",kredi_kart_musterileri!$Q7092, "")</f>
        <v>4735</v>
      </c>
    </row>
    <row r="7093" spans="1:1">
      <c r="A7093" t="str">
        <f>IF(kredi_kart_musterileri!$B7093="Existing Customer",kredi_kart_musterileri!$Q7093, "")</f>
        <v/>
      </c>
    </row>
    <row r="7094" spans="1:1">
      <c r="A7094">
        <f>IF(kredi_kart_musterileri!$B7094="Existing Customer",kredi_kart_musterileri!$Q7094, "")</f>
        <v>4053</v>
      </c>
    </row>
    <row r="7095" spans="1:1">
      <c r="A7095">
        <f>IF(kredi_kart_musterileri!$B7095="Existing Customer",kredi_kart_musterileri!$Q7095, "")</f>
        <v>4512</v>
      </c>
    </row>
    <row r="7096" spans="1:1">
      <c r="A7096">
        <f>IF(kredi_kart_musterileri!$B7096="Existing Customer",kredi_kart_musterileri!$Q7096, "")</f>
        <v>3595</v>
      </c>
    </row>
    <row r="7097" spans="1:1">
      <c r="A7097">
        <f>IF(kredi_kart_musterileri!$B7097="Existing Customer",kredi_kart_musterileri!$Q7097, "")</f>
        <v>5211</v>
      </c>
    </row>
    <row r="7098" spans="1:1">
      <c r="A7098">
        <f>IF(kredi_kart_musterileri!$B7098="Existing Customer",kredi_kart_musterileri!$Q7098, "")</f>
        <v>4890</v>
      </c>
    </row>
    <row r="7099" spans="1:1">
      <c r="A7099">
        <f>IF(kredi_kart_musterileri!$B7099="Existing Customer",kredi_kart_musterileri!$Q7099, "")</f>
        <v>4103</v>
      </c>
    </row>
    <row r="7100" spans="1:1">
      <c r="A7100">
        <f>IF(kredi_kart_musterileri!$B7100="Existing Customer",kredi_kart_musterileri!$Q7100, "")</f>
        <v>5102</v>
      </c>
    </row>
    <row r="7101" spans="1:1">
      <c r="A7101">
        <f>IF(kredi_kart_musterileri!$B7101="Existing Customer",kredi_kart_musterileri!$Q7101, "")</f>
        <v>4607</v>
      </c>
    </row>
    <row r="7102" spans="1:1">
      <c r="A7102">
        <f>IF(kredi_kart_musterileri!$B7102="Existing Customer",kredi_kart_musterileri!$Q7102, "")</f>
        <v>5014</v>
      </c>
    </row>
    <row r="7103" spans="1:1">
      <c r="A7103">
        <f>IF(kredi_kart_musterileri!$B7103="Existing Customer",kredi_kart_musterileri!$Q7103, "")</f>
        <v>4513</v>
      </c>
    </row>
    <row r="7104" spans="1:1">
      <c r="A7104">
        <f>IF(kredi_kart_musterileri!$B7104="Existing Customer",kredi_kart_musterileri!$Q7104, "")</f>
        <v>4860</v>
      </c>
    </row>
    <row r="7105" spans="1:1">
      <c r="A7105">
        <f>IF(kredi_kart_musterileri!$B7105="Existing Customer",kredi_kart_musterileri!$Q7105, "")</f>
        <v>4655</v>
      </c>
    </row>
    <row r="7106" spans="1:1">
      <c r="A7106">
        <f>IF(kredi_kart_musterileri!$B7106="Existing Customer",kredi_kart_musterileri!$Q7106, "")</f>
        <v>4016</v>
      </c>
    </row>
    <row r="7107" spans="1:1">
      <c r="A7107">
        <f>IF(kredi_kart_musterileri!$B7107="Existing Customer",kredi_kart_musterileri!$Q7107, "")</f>
        <v>4813</v>
      </c>
    </row>
    <row r="7108" spans="1:1">
      <c r="A7108">
        <f>IF(kredi_kart_musterileri!$B7108="Existing Customer",kredi_kart_musterileri!$Q7108, "")</f>
        <v>4220</v>
      </c>
    </row>
    <row r="7109" spans="1:1">
      <c r="A7109">
        <f>IF(kredi_kart_musterileri!$B7109="Existing Customer",kredi_kart_musterileri!$Q7109, "")</f>
        <v>4406</v>
      </c>
    </row>
    <row r="7110" spans="1:1">
      <c r="A7110">
        <f>IF(kredi_kart_musterileri!$B7110="Existing Customer",kredi_kart_musterileri!$Q7110, "")</f>
        <v>4660</v>
      </c>
    </row>
    <row r="7111" spans="1:1">
      <c r="A7111">
        <f>IF(kredi_kart_musterileri!$B7111="Existing Customer",kredi_kart_musterileri!$Q7111, "")</f>
        <v>4584</v>
      </c>
    </row>
    <row r="7112" spans="1:1">
      <c r="A7112">
        <f>IF(kredi_kart_musterileri!$B7112="Existing Customer",kredi_kart_musterileri!$Q7112, "")</f>
        <v>3201</v>
      </c>
    </row>
    <row r="7113" spans="1:1">
      <c r="A7113" t="str">
        <f>IF(kredi_kart_musterileri!$B7113="Existing Customer",kredi_kart_musterileri!$Q7113, "")</f>
        <v/>
      </c>
    </row>
    <row r="7114" spans="1:1">
      <c r="A7114">
        <f>IF(kredi_kart_musterileri!$B7114="Existing Customer",kredi_kart_musterileri!$Q7114, "")</f>
        <v>4845</v>
      </c>
    </row>
    <row r="7115" spans="1:1">
      <c r="A7115" t="str">
        <f>IF(kredi_kart_musterileri!$B7115="Existing Customer",kredi_kart_musterileri!$Q7115, "")</f>
        <v/>
      </c>
    </row>
    <row r="7116" spans="1:1">
      <c r="A7116">
        <f>IF(kredi_kart_musterileri!$B7116="Existing Customer",kredi_kart_musterileri!$Q7116, "")</f>
        <v>4144</v>
      </c>
    </row>
    <row r="7117" spans="1:1">
      <c r="A7117">
        <f>IF(kredi_kart_musterileri!$B7117="Existing Customer",kredi_kart_musterileri!$Q7117, "")</f>
        <v>4776</v>
      </c>
    </row>
    <row r="7118" spans="1:1">
      <c r="A7118">
        <f>IF(kredi_kart_musterileri!$B7118="Existing Customer",kredi_kart_musterileri!$Q7118, "")</f>
        <v>4747</v>
      </c>
    </row>
    <row r="7119" spans="1:1">
      <c r="A7119">
        <f>IF(kredi_kart_musterileri!$B7119="Existing Customer",kredi_kart_musterileri!$Q7119, "")</f>
        <v>3553</v>
      </c>
    </row>
    <row r="7120" spans="1:1">
      <c r="A7120" t="str">
        <f>IF(kredi_kart_musterileri!$B7120="Existing Customer",kredi_kart_musterileri!$Q7120, "")</f>
        <v/>
      </c>
    </row>
    <row r="7121" spans="1:1">
      <c r="A7121">
        <f>IF(kredi_kart_musterileri!$B7121="Existing Customer",kredi_kart_musterileri!$Q7121, "")</f>
        <v>4286</v>
      </c>
    </row>
    <row r="7122" spans="1:1">
      <c r="A7122">
        <f>IF(kredi_kart_musterileri!$B7122="Existing Customer",kredi_kart_musterileri!$Q7122, "")</f>
        <v>5371</v>
      </c>
    </row>
    <row r="7123" spans="1:1">
      <c r="A7123">
        <f>IF(kredi_kart_musterileri!$B7123="Existing Customer",kredi_kart_musterileri!$Q7123, "")</f>
        <v>4731</v>
      </c>
    </row>
    <row r="7124" spans="1:1">
      <c r="A7124">
        <f>IF(kredi_kart_musterileri!$B7124="Existing Customer",kredi_kart_musterileri!$Q7124, "")</f>
        <v>4653</v>
      </c>
    </row>
    <row r="7125" spans="1:1">
      <c r="A7125">
        <f>IF(kredi_kart_musterileri!$B7125="Existing Customer",kredi_kart_musterileri!$Q7125, "")</f>
        <v>4653</v>
      </c>
    </row>
    <row r="7126" spans="1:1">
      <c r="A7126">
        <f>IF(kredi_kart_musterileri!$B7126="Existing Customer",kredi_kart_musterileri!$Q7126, "")</f>
        <v>4431</v>
      </c>
    </row>
    <row r="7127" spans="1:1">
      <c r="A7127">
        <f>IF(kredi_kart_musterileri!$B7127="Existing Customer",kredi_kart_musterileri!$Q7127, "")</f>
        <v>4125</v>
      </c>
    </row>
    <row r="7128" spans="1:1">
      <c r="A7128" t="str">
        <f>IF(kredi_kart_musterileri!$B7128="Existing Customer",kredi_kart_musterileri!$Q7128, "")</f>
        <v/>
      </c>
    </row>
    <row r="7129" spans="1:1">
      <c r="A7129">
        <f>IF(kredi_kart_musterileri!$B7129="Existing Customer",kredi_kart_musterileri!$Q7129, "")</f>
        <v>3659</v>
      </c>
    </row>
    <row r="7130" spans="1:1">
      <c r="A7130" t="str">
        <f>IF(kredi_kart_musterileri!$B7130="Existing Customer",kredi_kart_musterileri!$Q7130, "")</f>
        <v/>
      </c>
    </row>
    <row r="7131" spans="1:1">
      <c r="A7131">
        <f>IF(kredi_kart_musterileri!$B7131="Existing Customer",kredi_kart_musterileri!$Q7131, "")</f>
        <v>5416</v>
      </c>
    </row>
    <row r="7132" spans="1:1">
      <c r="A7132">
        <f>IF(kredi_kart_musterileri!$B7132="Existing Customer",kredi_kart_musterileri!$Q7132, "")</f>
        <v>3872</v>
      </c>
    </row>
    <row r="7133" spans="1:1">
      <c r="A7133">
        <f>IF(kredi_kart_musterileri!$B7133="Existing Customer",kredi_kart_musterileri!$Q7133, "")</f>
        <v>3968</v>
      </c>
    </row>
    <row r="7134" spans="1:1">
      <c r="A7134">
        <f>IF(kredi_kart_musterileri!$B7134="Existing Customer",kredi_kart_musterileri!$Q7134, "")</f>
        <v>4594</v>
      </c>
    </row>
    <row r="7135" spans="1:1">
      <c r="A7135" t="str">
        <f>IF(kredi_kart_musterileri!$B7135="Existing Customer",kredi_kart_musterileri!$Q7135, "")</f>
        <v/>
      </c>
    </row>
    <row r="7136" spans="1:1">
      <c r="A7136">
        <f>IF(kredi_kart_musterileri!$B7136="Existing Customer",kredi_kart_musterileri!$Q7136, "")</f>
        <v>4828</v>
      </c>
    </row>
    <row r="7137" spans="1:1">
      <c r="A7137" t="str">
        <f>IF(kredi_kart_musterileri!$B7137="Existing Customer",kredi_kart_musterileri!$Q7137, "")</f>
        <v/>
      </c>
    </row>
    <row r="7138" spans="1:1">
      <c r="A7138">
        <f>IF(kredi_kart_musterileri!$B7138="Existing Customer",kredi_kart_musterileri!$Q7138, "")</f>
        <v>4208</v>
      </c>
    </row>
    <row r="7139" spans="1:1">
      <c r="A7139">
        <f>IF(kredi_kart_musterileri!$B7139="Existing Customer",kredi_kart_musterileri!$Q7139, "")</f>
        <v>4371</v>
      </c>
    </row>
    <row r="7140" spans="1:1">
      <c r="A7140">
        <f>IF(kredi_kart_musterileri!$B7140="Existing Customer",kredi_kart_musterileri!$Q7140, "")</f>
        <v>4322</v>
      </c>
    </row>
    <row r="7141" spans="1:1">
      <c r="A7141">
        <f>IF(kredi_kart_musterileri!$B7141="Existing Customer",kredi_kart_musterileri!$Q7141, "")</f>
        <v>4532</v>
      </c>
    </row>
    <row r="7142" spans="1:1">
      <c r="A7142">
        <f>IF(kredi_kart_musterileri!$B7142="Existing Customer",kredi_kart_musterileri!$Q7142, "")</f>
        <v>4237</v>
      </c>
    </row>
    <row r="7143" spans="1:1">
      <c r="A7143">
        <f>IF(kredi_kart_musterileri!$B7143="Existing Customer",kredi_kart_musterileri!$Q7143, "")</f>
        <v>4277</v>
      </c>
    </row>
    <row r="7144" spans="1:1">
      <c r="A7144">
        <f>IF(kredi_kart_musterileri!$B7144="Existing Customer",kredi_kart_musterileri!$Q7144, "")</f>
        <v>5678</v>
      </c>
    </row>
    <row r="7145" spans="1:1">
      <c r="A7145" t="str">
        <f>IF(kredi_kart_musterileri!$B7145="Existing Customer",kredi_kart_musterileri!$Q7145, "")</f>
        <v/>
      </c>
    </row>
    <row r="7146" spans="1:1">
      <c r="A7146">
        <f>IF(kredi_kart_musterileri!$B7146="Existing Customer",kredi_kart_musterileri!$Q7146, "")</f>
        <v>4229</v>
      </c>
    </row>
    <row r="7147" spans="1:1">
      <c r="A7147">
        <f>IF(kredi_kart_musterileri!$B7147="Existing Customer",kredi_kart_musterileri!$Q7147, "")</f>
        <v>4802</v>
      </c>
    </row>
    <row r="7148" spans="1:1">
      <c r="A7148">
        <f>IF(kredi_kart_musterileri!$B7148="Existing Customer",kredi_kart_musterileri!$Q7148, "")</f>
        <v>4075</v>
      </c>
    </row>
    <row r="7149" spans="1:1">
      <c r="A7149">
        <f>IF(kredi_kart_musterileri!$B7149="Existing Customer",kredi_kart_musterileri!$Q7149, "")</f>
        <v>5283</v>
      </c>
    </row>
    <row r="7150" spans="1:1">
      <c r="A7150">
        <f>IF(kredi_kart_musterileri!$B7150="Existing Customer",kredi_kart_musterileri!$Q7150, "")</f>
        <v>3991</v>
      </c>
    </row>
    <row r="7151" spans="1:1">
      <c r="A7151">
        <f>IF(kredi_kart_musterileri!$B7151="Existing Customer",kredi_kart_musterileri!$Q7151, "")</f>
        <v>4787</v>
      </c>
    </row>
    <row r="7152" spans="1:1">
      <c r="A7152" t="str">
        <f>IF(kredi_kart_musterileri!$B7152="Existing Customer",kredi_kart_musterileri!$Q7152, "")</f>
        <v/>
      </c>
    </row>
    <row r="7153" spans="1:1">
      <c r="A7153">
        <f>IF(kredi_kart_musterileri!$B7153="Existing Customer",kredi_kart_musterileri!$Q7153, "")</f>
        <v>4121</v>
      </c>
    </row>
    <row r="7154" spans="1:1">
      <c r="A7154">
        <f>IF(kredi_kart_musterileri!$B7154="Existing Customer",kredi_kart_musterileri!$Q7154, "")</f>
        <v>5084</v>
      </c>
    </row>
    <row r="7155" spans="1:1">
      <c r="A7155">
        <f>IF(kredi_kart_musterileri!$B7155="Existing Customer",kredi_kart_musterileri!$Q7155, "")</f>
        <v>4318</v>
      </c>
    </row>
    <row r="7156" spans="1:1">
      <c r="A7156">
        <f>IF(kredi_kart_musterileri!$B7156="Existing Customer",kredi_kart_musterileri!$Q7156, "")</f>
        <v>4988</v>
      </c>
    </row>
    <row r="7157" spans="1:1">
      <c r="A7157" t="str">
        <f>IF(kredi_kart_musterileri!$B7157="Existing Customer",kredi_kart_musterileri!$Q7157, "")</f>
        <v/>
      </c>
    </row>
    <row r="7158" spans="1:1">
      <c r="A7158">
        <f>IF(kredi_kart_musterileri!$B7158="Existing Customer",kredi_kart_musterileri!$Q7158, "")</f>
        <v>4252</v>
      </c>
    </row>
    <row r="7159" spans="1:1">
      <c r="A7159">
        <f>IF(kredi_kart_musterileri!$B7159="Existing Customer",kredi_kart_musterileri!$Q7159, "")</f>
        <v>4253</v>
      </c>
    </row>
    <row r="7160" spans="1:1">
      <c r="A7160">
        <f>IF(kredi_kart_musterileri!$B7160="Existing Customer",kredi_kart_musterileri!$Q7160, "")</f>
        <v>4876</v>
      </c>
    </row>
    <row r="7161" spans="1:1">
      <c r="A7161">
        <f>IF(kredi_kart_musterileri!$B7161="Existing Customer",kredi_kart_musterileri!$Q7161, "")</f>
        <v>4473</v>
      </c>
    </row>
    <row r="7162" spans="1:1">
      <c r="A7162" t="str">
        <f>IF(kredi_kart_musterileri!$B7162="Existing Customer",kredi_kart_musterileri!$Q7162, "")</f>
        <v/>
      </c>
    </row>
    <row r="7163" spans="1:1">
      <c r="A7163">
        <f>IF(kredi_kart_musterileri!$B7163="Existing Customer",kredi_kart_musterileri!$Q7163, "")</f>
        <v>4880</v>
      </c>
    </row>
    <row r="7164" spans="1:1">
      <c r="A7164">
        <f>IF(kredi_kart_musterileri!$B7164="Existing Customer",kredi_kart_musterileri!$Q7164, "")</f>
        <v>4242</v>
      </c>
    </row>
    <row r="7165" spans="1:1">
      <c r="A7165">
        <f>IF(kredi_kart_musterileri!$B7165="Existing Customer",kredi_kart_musterileri!$Q7165, "")</f>
        <v>5093</v>
      </c>
    </row>
    <row r="7166" spans="1:1">
      <c r="A7166">
        <f>IF(kredi_kart_musterileri!$B7166="Existing Customer",kredi_kart_musterileri!$Q7166, "")</f>
        <v>4525</v>
      </c>
    </row>
    <row r="7167" spans="1:1">
      <c r="A7167" t="str">
        <f>IF(kredi_kart_musterileri!$B7167="Existing Customer",kredi_kart_musterileri!$Q7167, "")</f>
        <v/>
      </c>
    </row>
    <row r="7168" spans="1:1">
      <c r="A7168">
        <f>IF(kredi_kart_musterileri!$B7168="Existing Customer",kredi_kart_musterileri!$Q7168, "")</f>
        <v>4313</v>
      </c>
    </row>
    <row r="7169" spans="1:1">
      <c r="A7169">
        <f>IF(kredi_kart_musterileri!$B7169="Existing Customer",kredi_kart_musterileri!$Q7169, "")</f>
        <v>5016</v>
      </c>
    </row>
    <row r="7170" spans="1:1">
      <c r="A7170">
        <f>IF(kredi_kart_musterileri!$B7170="Existing Customer",kredi_kart_musterileri!$Q7170, "")</f>
        <v>4600</v>
      </c>
    </row>
    <row r="7171" spans="1:1">
      <c r="A7171">
        <f>IF(kredi_kart_musterileri!$B7171="Existing Customer",kredi_kart_musterileri!$Q7171, "")</f>
        <v>4159</v>
      </c>
    </row>
    <row r="7172" spans="1:1">
      <c r="A7172">
        <f>IF(kredi_kart_musterileri!$B7172="Existing Customer",kredi_kart_musterileri!$Q7172, "")</f>
        <v>4112</v>
      </c>
    </row>
    <row r="7173" spans="1:1">
      <c r="A7173">
        <f>IF(kredi_kart_musterileri!$B7173="Existing Customer",kredi_kart_musterileri!$Q7173, "")</f>
        <v>4898</v>
      </c>
    </row>
    <row r="7174" spans="1:1">
      <c r="A7174" t="str">
        <f>IF(kredi_kart_musterileri!$B7174="Existing Customer",kredi_kart_musterileri!$Q7174, "")</f>
        <v/>
      </c>
    </row>
    <row r="7175" spans="1:1">
      <c r="A7175">
        <f>IF(kredi_kart_musterileri!$B7175="Existing Customer",kredi_kart_musterileri!$Q7175, "")</f>
        <v>4629</v>
      </c>
    </row>
    <row r="7176" spans="1:1">
      <c r="A7176">
        <f>IF(kredi_kart_musterileri!$B7176="Existing Customer",kredi_kart_musterileri!$Q7176, "")</f>
        <v>4512</v>
      </c>
    </row>
    <row r="7177" spans="1:1">
      <c r="A7177" t="str">
        <f>IF(kredi_kart_musterileri!$B7177="Existing Customer",kredi_kart_musterileri!$Q7177, "")</f>
        <v/>
      </c>
    </row>
    <row r="7178" spans="1:1">
      <c r="A7178">
        <f>IF(kredi_kart_musterileri!$B7178="Existing Customer",kredi_kart_musterileri!$Q7178, "")</f>
        <v>4184</v>
      </c>
    </row>
    <row r="7179" spans="1:1">
      <c r="A7179">
        <f>IF(kredi_kart_musterileri!$B7179="Existing Customer",kredi_kart_musterileri!$Q7179, "")</f>
        <v>3746</v>
      </c>
    </row>
    <row r="7180" spans="1:1">
      <c r="A7180">
        <f>IF(kredi_kart_musterileri!$B7180="Existing Customer",kredi_kart_musterileri!$Q7180, "")</f>
        <v>4679</v>
      </c>
    </row>
    <row r="7181" spans="1:1">
      <c r="A7181">
        <f>IF(kredi_kart_musterileri!$B7181="Existing Customer",kredi_kart_musterileri!$Q7181, "")</f>
        <v>4628</v>
      </c>
    </row>
    <row r="7182" spans="1:1">
      <c r="A7182">
        <f>IF(kredi_kart_musterileri!$B7182="Existing Customer",kredi_kart_musterileri!$Q7182, "")</f>
        <v>4630</v>
      </c>
    </row>
    <row r="7183" spans="1:1">
      <c r="A7183">
        <f>IF(kredi_kart_musterileri!$B7183="Existing Customer",kredi_kart_musterileri!$Q7183, "")</f>
        <v>4339</v>
      </c>
    </row>
    <row r="7184" spans="1:1">
      <c r="A7184">
        <f>IF(kredi_kart_musterileri!$B7184="Existing Customer",kredi_kart_musterileri!$Q7184, "")</f>
        <v>4196</v>
      </c>
    </row>
    <row r="7185" spans="1:1">
      <c r="A7185">
        <f>IF(kredi_kart_musterileri!$B7185="Existing Customer",kredi_kart_musterileri!$Q7185, "")</f>
        <v>3941</v>
      </c>
    </row>
    <row r="7186" spans="1:1">
      <c r="A7186">
        <f>IF(kredi_kart_musterileri!$B7186="Existing Customer",kredi_kart_musterileri!$Q7186, "")</f>
        <v>4733</v>
      </c>
    </row>
    <row r="7187" spans="1:1">
      <c r="A7187">
        <f>IF(kredi_kart_musterileri!$B7187="Existing Customer",kredi_kart_musterileri!$Q7187, "")</f>
        <v>4629</v>
      </c>
    </row>
    <row r="7188" spans="1:1">
      <c r="A7188">
        <f>IF(kredi_kart_musterileri!$B7188="Existing Customer",kredi_kart_musterileri!$Q7188, "")</f>
        <v>4452</v>
      </c>
    </row>
    <row r="7189" spans="1:1">
      <c r="A7189" t="str">
        <f>IF(kredi_kart_musterileri!$B7189="Existing Customer",kredi_kart_musterileri!$Q7189, "")</f>
        <v/>
      </c>
    </row>
    <row r="7190" spans="1:1">
      <c r="A7190">
        <f>IF(kredi_kart_musterileri!$B7190="Existing Customer",kredi_kart_musterileri!$Q7190, "")</f>
        <v>4463</v>
      </c>
    </row>
    <row r="7191" spans="1:1">
      <c r="A7191" t="str">
        <f>IF(kredi_kart_musterileri!$B7191="Existing Customer",kredi_kart_musterileri!$Q7191, "")</f>
        <v/>
      </c>
    </row>
    <row r="7192" spans="1:1">
      <c r="A7192">
        <f>IF(kredi_kart_musterileri!$B7192="Existing Customer",kredi_kart_musterileri!$Q7192, "")</f>
        <v>3967</v>
      </c>
    </row>
    <row r="7193" spans="1:1">
      <c r="A7193">
        <f>IF(kredi_kart_musterileri!$B7193="Existing Customer",kredi_kart_musterileri!$Q7193, "")</f>
        <v>2935</v>
      </c>
    </row>
    <row r="7194" spans="1:1">
      <c r="A7194">
        <f>IF(kredi_kart_musterileri!$B7194="Existing Customer",kredi_kart_musterileri!$Q7194, "")</f>
        <v>5019</v>
      </c>
    </row>
    <row r="7195" spans="1:1">
      <c r="A7195" t="str">
        <f>IF(kredi_kart_musterileri!$B7195="Existing Customer",kredi_kart_musterileri!$Q7195, "")</f>
        <v/>
      </c>
    </row>
    <row r="7196" spans="1:1">
      <c r="A7196">
        <f>IF(kredi_kart_musterileri!$B7196="Existing Customer",kredi_kart_musterileri!$Q7196, "")</f>
        <v>4824</v>
      </c>
    </row>
    <row r="7197" spans="1:1">
      <c r="A7197">
        <f>IF(kredi_kart_musterileri!$B7197="Existing Customer",kredi_kart_musterileri!$Q7197, "")</f>
        <v>4412</v>
      </c>
    </row>
    <row r="7198" spans="1:1">
      <c r="A7198" t="str">
        <f>IF(kredi_kart_musterileri!$B7198="Existing Customer",kredi_kart_musterileri!$Q7198, "")</f>
        <v/>
      </c>
    </row>
    <row r="7199" spans="1:1">
      <c r="A7199">
        <f>IF(kredi_kart_musterileri!$B7199="Existing Customer",kredi_kart_musterileri!$Q7199, "")</f>
        <v>4798</v>
      </c>
    </row>
    <row r="7200" spans="1:1">
      <c r="A7200">
        <f>IF(kredi_kart_musterileri!$B7200="Existing Customer",kredi_kart_musterileri!$Q7200, "")</f>
        <v>5085</v>
      </c>
    </row>
    <row r="7201" spans="1:1">
      <c r="A7201">
        <f>IF(kredi_kart_musterileri!$B7201="Existing Customer",kredi_kart_musterileri!$Q7201, "")</f>
        <v>3149</v>
      </c>
    </row>
    <row r="7202" spans="1:1">
      <c r="A7202">
        <f>IF(kredi_kart_musterileri!$B7202="Existing Customer",kredi_kart_musterileri!$Q7202, "")</f>
        <v>4730</v>
      </c>
    </row>
    <row r="7203" spans="1:1">
      <c r="A7203">
        <f>IF(kredi_kart_musterileri!$B7203="Existing Customer",kredi_kart_musterileri!$Q7203, "")</f>
        <v>4841</v>
      </c>
    </row>
    <row r="7204" spans="1:1">
      <c r="A7204">
        <f>IF(kredi_kart_musterileri!$B7204="Existing Customer",kredi_kart_musterileri!$Q7204, "")</f>
        <v>4240</v>
      </c>
    </row>
    <row r="7205" spans="1:1">
      <c r="A7205" t="str">
        <f>IF(kredi_kart_musterileri!$B7205="Existing Customer",kredi_kart_musterileri!$Q7205, "")</f>
        <v/>
      </c>
    </row>
    <row r="7206" spans="1:1">
      <c r="A7206">
        <f>IF(kredi_kart_musterileri!$B7206="Existing Customer",kredi_kart_musterileri!$Q7206, "")</f>
        <v>5125</v>
      </c>
    </row>
    <row r="7207" spans="1:1">
      <c r="A7207">
        <f>IF(kredi_kart_musterileri!$B7207="Existing Customer",kredi_kart_musterileri!$Q7207, "")</f>
        <v>3724</v>
      </c>
    </row>
    <row r="7208" spans="1:1">
      <c r="A7208">
        <f>IF(kredi_kart_musterileri!$B7208="Existing Customer",kredi_kart_musterileri!$Q7208, "")</f>
        <v>4128</v>
      </c>
    </row>
    <row r="7209" spans="1:1">
      <c r="A7209" t="str">
        <f>IF(kredi_kart_musterileri!$B7209="Existing Customer",kredi_kart_musterileri!$Q7209, "")</f>
        <v/>
      </c>
    </row>
    <row r="7210" spans="1:1">
      <c r="A7210">
        <f>IF(kredi_kart_musterileri!$B7210="Existing Customer",kredi_kart_musterileri!$Q7210, "")</f>
        <v>3882</v>
      </c>
    </row>
    <row r="7211" spans="1:1">
      <c r="A7211">
        <f>IF(kredi_kart_musterileri!$B7211="Existing Customer",kredi_kart_musterileri!$Q7211, "")</f>
        <v>4084</v>
      </c>
    </row>
    <row r="7212" spans="1:1">
      <c r="A7212">
        <f>IF(kredi_kart_musterileri!$B7212="Existing Customer",kredi_kart_musterileri!$Q7212, "")</f>
        <v>4795</v>
      </c>
    </row>
    <row r="7213" spans="1:1">
      <c r="A7213">
        <f>IF(kredi_kart_musterileri!$B7213="Existing Customer",kredi_kart_musterileri!$Q7213, "")</f>
        <v>4933</v>
      </c>
    </row>
    <row r="7214" spans="1:1">
      <c r="A7214">
        <f>IF(kredi_kart_musterileri!$B7214="Existing Customer",kredi_kart_musterileri!$Q7214, "")</f>
        <v>4774</v>
      </c>
    </row>
    <row r="7215" spans="1:1">
      <c r="A7215">
        <f>IF(kredi_kart_musterileri!$B7215="Existing Customer",kredi_kart_musterileri!$Q7215, "")</f>
        <v>4262</v>
      </c>
    </row>
    <row r="7216" spans="1:1">
      <c r="A7216">
        <f>IF(kredi_kart_musterileri!$B7216="Existing Customer",kredi_kart_musterileri!$Q7216, "")</f>
        <v>4819</v>
      </c>
    </row>
    <row r="7217" spans="1:1">
      <c r="A7217">
        <f>IF(kredi_kart_musterileri!$B7217="Existing Customer",kredi_kart_musterileri!$Q7217, "")</f>
        <v>4402</v>
      </c>
    </row>
    <row r="7218" spans="1:1">
      <c r="A7218" t="str">
        <f>IF(kredi_kart_musterileri!$B7218="Existing Customer",kredi_kart_musterileri!$Q7218, "")</f>
        <v/>
      </c>
    </row>
    <row r="7219" spans="1:1">
      <c r="A7219">
        <f>IF(kredi_kart_musterileri!$B7219="Existing Customer",kredi_kart_musterileri!$Q7219, "")</f>
        <v>5092</v>
      </c>
    </row>
    <row r="7220" spans="1:1">
      <c r="A7220" t="str">
        <f>IF(kredi_kart_musterileri!$B7220="Existing Customer",kredi_kart_musterileri!$Q7220, "")</f>
        <v/>
      </c>
    </row>
    <row r="7221" spans="1:1">
      <c r="A7221">
        <f>IF(kredi_kart_musterileri!$B7221="Existing Customer",kredi_kart_musterileri!$Q7221, "")</f>
        <v>3892</v>
      </c>
    </row>
    <row r="7222" spans="1:1">
      <c r="A7222">
        <f>IF(kredi_kart_musterileri!$B7222="Existing Customer",kredi_kart_musterileri!$Q7222, "")</f>
        <v>4678</v>
      </c>
    </row>
    <row r="7223" spans="1:1">
      <c r="A7223">
        <f>IF(kredi_kart_musterileri!$B7223="Existing Customer",kredi_kart_musterileri!$Q7223, "")</f>
        <v>4105</v>
      </c>
    </row>
    <row r="7224" spans="1:1">
      <c r="A7224">
        <f>IF(kredi_kart_musterileri!$B7224="Existing Customer",kredi_kart_musterileri!$Q7224, "")</f>
        <v>4797</v>
      </c>
    </row>
    <row r="7225" spans="1:1">
      <c r="A7225" t="str">
        <f>IF(kredi_kart_musterileri!$B7225="Existing Customer",kredi_kart_musterileri!$Q7225, "")</f>
        <v/>
      </c>
    </row>
    <row r="7226" spans="1:1">
      <c r="A7226">
        <f>IF(kredi_kart_musterileri!$B7226="Existing Customer",kredi_kart_musterileri!$Q7226, "")</f>
        <v>4611</v>
      </c>
    </row>
    <row r="7227" spans="1:1">
      <c r="A7227">
        <f>IF(kredi_kart_musterileri!$B7227="Existing Customer",kredi_kart_musterileri!$Q7227, "")</f>
        <v>4519</v>
      </c>
    </row>
    <row r="7228" spans="1:1">
      <c r="A7228" t="str">
        <f>IF(kredi_kart_musterileri!$B7228="Existing Customer",kredi_kart_musterileri!$Q7228, "")</f>
        <v/>
      </c>
    </row>
    <row r="7229" spans="1:1">
      <c r="A7229">
        <f>IF(kredi_kart_musterileri!$B7229="Existing Customer",kredi_kart_musterileri!$Q7229, "")</f>
        <v>4615</v>
      </c>
    </row>
    <row r="7230" spans="1:1">
      <c r="A7230">
        <f>IF(kredi_kart_musterileri!$B7230="Existing Customer",kredi_kart_musterileri!$Q7230, "")</f>
        <v>4439</v>
      </c>
    </row>
    <row r="7231" spans="1:1">
      <c r="A7231">
        <f>IF(kredi_kart_musterileri!$B7231="Existing Customer",kredi_kart_musterileri!$Q7231, "")</f>
        <v>4251</v>
      </c>
    </row>
    <row r="7232" spans="1:1">
      <c r="A7232">
        <f>IF(kredi_kart_musterileri!$B7232="Existing Customer",kredi_kart_musterileri!$Q7232, "")</f>
        <v>4808</v>
      </c>
    </row>
    <row r="7233" spans="1:1">
      <c r="A7233">
        <f>IF(kredi_kart_musterileri!$B7233="Existing Customer",kredi_kart_musterileri!$Q7233, "")</f>
        <v>4646</v>
      </c>
    </row>
    <row r="7234" spans="1:1">
      <c r="A7234" t="str">
        <f>IF(kredi_kart_musterileri!$B7234="Existing Customer",kredi_kart_musterileri!$Q7234, "")</f>
        <v/>
      </c>
    </row>
    <row r="7235" spans="1:1">
      <c r="A7235">
        <f>IF(kredi_kart_musterileri!$B7235="Existing Customer",kredi_kart_musterileri!$Q7235, "")</f>
        <v>4837</v>
      </c>
    </row>
    <row r="7236" spans="1:1">
      <c r="A7236">
        <f>IF(kredi_kart_musterileri!$B7236="Existing Customer",kredi_kart_musterileri!$Q7236, "")</f>
        <v>4934</v>
      </c>
    </row>
    <row r="7237" spans="1:1">
      <c r="A7237">
        <f>IF(kredi_kart_musterileri!$B7237="Existing Customer",kredi_kart_musterileri!$Q7237, "")</f>
        <v>4192</v>
      </c>
    </row>
    <row r="7238" spans="1:1">
      <c r="A7238">
        <f>IF(kredi_kart_musterileri!$B7238="Existing Customer",kredi_kart_musterileri!$Q7238, "")</f>
        <v>4922</v>
      </c>
    </row>
    <row r="7239" spans="1:1">
      <c r="A7239">
        <f>IF(kredi_kart_musterileri!$B7239="Existing Customer",kredi_kart_musterileri!$Q7239, "")</f>
        <v>3577</v>
      </c>
    </row>
    <row r="7240" spans="1:1">
      <c r="A7240">
        <f>IF(kredi_kart_musterileri!$B7240="Existing Customer",kredi_kart_musterileri!$Q7240, "")</f>
        <v>5098</v>
      </c>
    </row>
    <row r="7241" spans="1:1">
      <c r="A7241">
        <f>IF(kredi_kart_musterileri!$B7241="Existing Customer",kredi_kart_musterileri!$Q7241, "")</f>
        <v>4095</v>
      </c>
    </row>
    <row r="7242" spans="1:1">
      <c r="A7242">
        <f>IF(kredi_kart_musterileri!$B7242="Existing Customer",kredi_kart_musterileri!$Q7242, "")</f>
        <v>4297</v>
      </c>
    </row>
    <row r="7243" spans="1:1">
      <c r="A7243" t="str">
        <f>IF(kredi_kart_musterileri!$B7243="Existing Customer",kredi_kart_musterileri!$Q7243, "")</f>
        <v/>
      </c>
    </row>
    <row r="7244" spans="1:1">
      <c r="A7244">
        <f>IF(kredi_kart_musterileri!$B7244="Existing Customer",kredi_kart_musterileri!$Q7244, "")</f>
        <v>4547</v>
      </c>
    </row>
    <row r="7245" spans="1:1">
      <c r="A7245">
        <f>IF(kredi_kart_musterileri!$B7245="Existing Customer",kredi_kart_musterileri!$Q7245, "")</f>
        <v>4429</v>
      </c>
    </row>
    <row r="7246" spans="1:1">
      <c r="A7246" t="str">
        <f>IF(kredi_kart_musterileri!$B7246="Existing Customer",kredi_kart_musterileri!$Q7246, "")</f>
        <v/>
      </c>
    </row>
    <row r="7247" spans="1:1">
      <c r="A7247">
        <f>IF(kredi_kart_musterileri!$B7247="Existing Customer",kredi_kart_musterileri!$Q7247, "")</f>
        <v>4589</v>
      </c>
    </row>
    <row r="7248" spans="1:1">
      <c r="A7248">
        <f>IF(kredi_kart_musterileri!$B7248="Existing Customer",kredi_kart_musterileri!$Q7248, "")</f>
        <v>4973</v>
      </c>
    </row>
    <row r="7249" spans="1:1">
      <c r="A7249">
        <f>IF(kredi_kart_musterileri!$B7249="Existing Customer",kredi_kart_musterileri!$Q7249, "")</f>
        <v>5001</v>
      </c>
    </row>
    <row r="7250" spans="1:1">
      <c r="A7250">
        <f>IF(kredi_kart_musterileri!$B7250="Existing Customer",kredi_kart_musterileri!$Q7250, "")</f>
        <v>4653</v>
      </c>
    </row>
    <row r="7251" spans="1:1">
      <c r="A7251">
        <f>IF(kredi_kart_musterileri!$B7251="Existing Customer",kredi_kart_musterileri!$Q7251, "")</f>
        <v>4965</v>
      </c>
    </row>
    <row r="7252" spans="1:1">
      <c r="A7252">
        <f>IF(kredi_kart_musterileri!$B7252="Existing Customer",kredi_kart_musterileri!$Q7252, "")</f>
        <v>4685</v>
      </c>
    </row>
    <row r="7253" spans="1:1">
      <c r="A7253">
        <f>IF(kredi_kart_musterileri!$B7253="Existing Customer",kredi_kart_musterileri!$Q7253, "")</f>
        <v>5024</v>
      </c>
    </row>
    <row r="7254" spans="1:1">
      <c r="A7254">
        <f>IF(kredi_kart_musterileri!$B7254="Existing Customer",kredi_kart_musterileri!$Q7254, "")</f>
        <v>5015</v>
      </c>
    </row>
    <row r="7255" spans="1:1">
      <c r="A7255" t="str">
        <f>IF(kredi_kart_musterileri!$B7255="Existing Customer",kredi_kart_musterileri!$Q7255, "")</f>
        <v/>
      </c>
    </row>
    <row r="7256" spans="1:1">
      <c r="A7256">
        <f>IF(kredi_kart_musterileri!$B7256="Existing Customer",kredi_kart_musterileri!$Q7256, "")</f>
        <v>4455</v>
      </c>
    </row>
    <row r="7257" spans="1:1">
      <c r="A7257" t="str">
        <f>IF(kredi_kart_musterileri!$B7257="Existing Customer",kredi_kart_musterileri!$Q7257, "")</f>
        <v/>
      </c>
    </row>
    <row r="7258" spans="1:1">
      <c r="A7258">
        <f>IF(kredi_kart_musterileri!$B7258="Existing Customer",kredi_kart_musterileri!$Q7258, "")</f>
        <v>3669</v>
      </c>
    </row>
    <row r="7259" spans="1:1">
      <c r="A7259">
        <f>IF(kredi_kart_musterileri!$B7259="Existing Customer",kredi_kart_musterileri!$Q7259, "")</f>
        <v>3784</v>
      </c>
    </row>
    <row r="7260" spans="1:1">
      <c r="A7260">
        <f>IF(kredi_kart_musterileri!$B7260="Existing Customer",kredi_kart_musterileri!$Q7260, "")</f>
        <v>4460</v>
      </c>
    </row>
    <row r="7261" spans="1:1">
      <c r="A7261">
        <f>IF(kredi_kart_musterileri!$B7261="Existing Customer",kredi_kart_musterileri!$Q7261, "")</f>
        <v>5209</v>
      </c>
    </row>
    <row r="7262" spans="1:1">
      <c r="A7262">
        <f>IF(kredi_kart_musterileri!$B7262="Existing Customer",kredi_kart_musterileri!$Q7262, "")</f>
        <v>4855</v>
      </c>
    </row>
    <row r="7263" spans="1:1">
      <c r="A7263">
        <f>IF(kredi_kart_musterileri!$B7263="Existing Customer",kredi_kart_musterileri!$Q7263, "")</f>
        <v>4126</v>
      </c>
    </row>
    <row r="7264" spans="1:1">
      <c r="A7264" t="str">
        <f>IF(kredi_kart_musterileri!$B7264="Existing Customer",kredi_kart_musterileri!$Q7264, "")</f>
        <v/>
      </c>
    </row>
    <row r="7265" spans="1:1">
      <c r="A7265">
        <f>IF(kredi_kart_musterileri!$B7265="Existing Customer",kredi_kart_musterileri!$Q7265, "")</f>
        <v>4485</v>
      </c>
    </row>
    <row r="7266" spans="1:1">
      <c r="A7266" t="str">
        <f>IF(kredi_kart_musterileri!$B7266="Existing Customer",kredi_kart_musterileri!$Q7266, "")</f>
        <v/>
      </c>
    </row>
    <row r="7267" spans="1:1">
      <c r="A7267">
        <f>IF(kredi_kart_musterileri!$B7267="Existing Customer",kredi_kart_musterileri!$Q7267, "")</f>
        <v>4382</v>
      </c>
    </row>
    <row r="7268" spans="1:1">
      <c r="A7268" t="str">
        <f>IF(kredi_kart_musterileri!$B7268="Existing Customer",kredi_kart_musterileri!$Q7268, "")</f>
        <v/>
      </c>
    </row>
    <row r="7269" spans="1:1">
      <c r="A7269" t="str">
        <f>IF(kredi_kart_musterileri!$B7269="Existing Customer",kredi_kart_musterileri!$Q7269, "")</f>
        <v/>
      </c>
    </row>
    <row r="7270" spans="1:1">
      <c r="A7270">
        <f>IF(kredi_kart_musterileri!$B7270="Existing Customer",kredi_kart_musterileri!$Q7270, "")</f>
        <v>4413</v>
      </c>
    </row>
    <row r="7271" spans="1:1">
      <c r="A7271">
        <f>IF(kredi_kart_musterileri!$B7271="Existing Customer",kredi_kart_musterileri!$Q7271, "")</f>
        <v>4940</v>
      </c>
    </row>
    <row r="7272" spans="1:1">
      <c r="A7272">
        <f>IF(kredi_kart_musterileri!$B7272="Existing Customer",kredi_kart_musterileri!$Q7272, "")</f>
        <v>4472</v>
      </c>
    </row>
    <row r="7273" spans="1:1">
      <c r="A7273">
        <f>IF(kredi_kart_musterileri!$B7273="Existing Customer",kredi_kart_musterileri!$Q7273, "")</f>
        <v>3870</v>
      </c>
    </row>
    <row r="7274" spans="1:1">
      <c r="A7274">
        <f>IF(kredi_kart_musterileri!$B7274="Existing Customer",kredi_kart_musterileri!$Q7274, "")</f>
        <v>4658</v>
      </c>
    </row>
    <row r="7275" spans="1:1">
      <c r="A7275" t="str">
        <f>IF(kredi_kart_musterileri!$B7275="Existing Customer",kredi_kart_musterileri!$Q7275, "")</f>
        <v/>
      </c>
    </row>
    <row r="7276" spans="1:1">
      <c r="A7276">
        <f>IF(kredi_kart_musterileri!$B7276="Existing Customer",kredi_kart_musterileri!$Q7276, "")</f>
        <v>4037</v>
      </c>
    </row>
    <row r="7277" spans="1:1">
      <c r="A7277">
        <f>IF(kredi_kart_musterileri!$B7277="Existing Customer",kredi_kart_musterileri!$Q7277, "")</f>
        <v>4918</v>
      </c>
    </row>
    <row r="7278" spans="1:1">
      <c r="A7278" t="str">
        <f>IF(kredi_kart_musterileri!$B7278="Existing Customer",kredi_kart_musterileri!$Q7278, "")</f>
        <v/>
      </c>
    </row>
    <row r="7279" spans="1:1">
      <c r="A7279" t="str">
        <f>IF(kredi_kart_musterileri!$B7279="Existing Customer",kredi_kart_musterileri!$Q7279, "")</f>
        <v/>
      </c>
    </row>
    <row r="7280" spans="1:1">
      <c r="A7280">
        <f>IF(kredi_kart_musterileri!$B7280="Existing Customer",kredi_kart_musterileri!$Q7280, "")</f>
        <v>4307</v>
      </c>
    </row>
    <row r="7281" spans="1:1">
      <c r="A7281">
        <f>IF(kredi_kart_musterileri!$B7281="Existing Customer",kredi_kart_musterileri!$Q7281, "")</f>
        <v>4702</v>
      </c>
    </row>
    <row r="7282" spans="1:1">
      <c r="A7282" t="str">
        <f>IF(kredi_kart_musterileri!$B7282="Existing Customer",kredi_kart_musterileri!$Q7282, "")</f>
        <v/>
      </c>
    </row>
    <row r="7283" spans="1:1">
      <c r="A7283">
        <f>IF(kredi_kart_musterileri!$B7283="Existing Customer",kredi_kart_musterileri!$Q7283, "")</f>
        <v>4792</v>
      </c>
    </row>
    <row r="7284" spans="1:1">
      <c r="A7284">
        <f>IF(kredi_kart_musterileri!$B7284="Existing Customer",kredi_kart_musterileri!$Q7284, "")</f>
        <v>4594</v>
      </c>
    </row>
    <row r="7285" spans="1:1">
      <c r="A7285">
        <f>IF(kredi_kart_musterileri!$B7285="Existing Customer",kredi_kart_musterileri!$Q7285, "")</f>
        <v>4220</v>
      </c>
    </row>
    <row r="7286" spans="1:1">
      <c r="A7286" t="str">
        <f>IF(kredi_kart_musterileri!$B7286="Existing Customer",kredi_kart_musterileri!$Q7286, "")</f>
        <v/>
      </c>
    </row>
    <row r="7287" spans="1:1">
      <c r="A7287">
        <f>IF(kredi_kart_musterileri!$B7287="Existing Customer",kredi_kart_musterileri!$Q7287, "")</f>
        <v>4836</v>
      </c>
    </row>
    <row r="7288" spans="1:1">
      <c r="A7288">
        <f>IF(kredi_kart_musterileri!$B7288="Existing Customer",kredi_kart_musterileri!$Q7288, "")</f>
        <v>4479</v>
      </c>
    </row>
    <row r="7289" spans="1:1">
      <c r="A7289" t="str">
        <f>IF(kredi_kart_musterileri!$B7289="Existing Customer",kredi_kart_musterileri!$Q7289, "")</f>
        <v/>
      </c>
    </row>
    <row r="7290" spans="1:1">
      <c r="A7290">
        <f>IF(kredi_kart_musterileri!$B7290="Existing Customer",kredi_kart_musterileri!$Q7290, "")</f>
        <v>4972</v>
      </c>
    </row>
    <row r="7291" spans="1:1">
      <c r="A7291">
        <f>IF(kredi_kart_musterileri!$B7291="Existing Customer",kredi_kart_musterileri!$Q7291, "")</f>
        <v>4807</v>
      </c>
    </row>
    <row r="7292" spans="1:1">
      <c r="A7292" t="str">
        <f>IF(kredi_kart_musterileri!$B7292="Existing Customer",kredi_kart_musterileri!$Q7292, "")</f>
        <v/>
      </c>
    </row>
    <row r="7293" spans="1:1">
      <c r="A7293" t="str">
        <f>IF(kredi_kart_musterileri!$B7293="Existing Customer",kredi_kart_musterileri!$Q7293, "")</f>
        <v/>
      </c>
    </row>
    <row r="7294" spans="1:1">
      <c r="A7294">
        <f>IF(kredi_kart_musterileri!$B7294="Existing Customer",kredi_kart_musterileri!$Q7294, "")</f>
        <v>3966</v>
      </c>
    </row>
    <row r="7295" spans="1:1">
      <c r="A7295">
        <f>IF(kredi_kart_musterileri!$B7295="Existing Customer",kredi_kart_musterileri!$Q7295, "")</f>
        <v>4846</v>
      </c>
    </row>
    <row r="7296" spans="1:1">
      <c r="A7296">
        <f>IF(kredi_kart_musterileri!$B7296="Existing Customer",kredi_kart_musterileri!$Q7296, "")</f>
        <v>4271</v>
      </c>
    </row>
    <row r="7297" spans="1:1">
      <c r="A7297">
        <f>IF(kredi_kart_musterileri!$B7297="Existing Customer",kredi_kart_musterileri!$Q7297, "")</f>
        <v>3916</v>
      </c>
    </row>
    <row r="7298" spans="1:1">
      <c r="A7298" t="str">
        <f>IF(kredi_kart_musterileri!$B7298="Existing Customer",kredi_kart_musterileri!$Q7298, "")</f>
        <v/>
      </c>
    </row>
    <row r="7299" spans="1:1">
      <c r="A7299">
        <f>IF(kredi_kart_musterileri!$B7299="Existing Customer",kredi_kart_musterileri!$Q7299, "")</f>
        <v>4475</v>
      </c>
    </row>
    <row r="7300" spans="1:1">
      <c r="A7300" t="str">
        <f>IF(kredi_kart_musterileri!$B7300="Existing Customer",kredi_kart_musterileri!$Q7300, "")</f>
        <v/>
      </c>
    </row>
    <row r="7301" spans="1:1">
      <c r="A7301">
        <f>IF(kredi_kart_musterileri!$B7301="Existing Customer",kredi_kart_musterileri!$Q7301, "")</f>
        <v>3643</v>
      </c>
    </row>
    <row r="7302" spans="1:1">
      <c r="A7302" t="str">
        <f>IF(kredi_kart_musterileri!$B7302="Existing Customer",kredi_kart_musterileri!$Q7302, "")</f>
        <v/>
      </c>
    </row>
    <row r="7303" spans="1:1">
      <c r="A7303">
        <f>IF(kredi_kart_musterileri!$B7303="Existing Customer",kredi_kart_musterileri!$Q7303, "")</f>
        <v>4538</v>
      </c>
    </row>
    <row r="7304" spans="1:1">
      <c r="A7304">
        <f>IF(kredi_kart_musterileri!$B7304="Existing Customer",kredi_kart_musterileri!$Q7304, "")</f>
        <v>5121</v>
      </c>
    </row>
    <row r="7305" spans="1:1">
      <c r="A7305">
        <f>IF(kredi_kart_musterileri!$B7305="Existing Customer",kredi_kart_musterileri!$Q7305, "")</f>
        <v>4071</v>
      </c>
    </row>
    <row r="7306" spans="1:1">
      <c r="A7306">
        <f>IF(kredi_kart_musterileri!$B7306="Existing Customer",kredi_kart_musterileri!$Q7306, "")</f>
        <v>4756</v>
      </c>
    </row>
    <row r="7307" spans="1:1">
      <c r="A7307">
        <f>IF(kredi_kart_musterileri!$B7307="Existing Customer",kredi_kart_musterileri!$Q7307, "")</f>
        <v>4736</v>
      </c>
    </row>
    <row r="7308" spans="1:1">
      <c r="A7308">
        <f>IF(kredi_kart_musterileri!$B7308="Existing Customer",kredi_kart_musterileri!$Q7308, "")</f>
        <v>4300</v>
      </c>
    </row>
    <row r="7309" spans="1:1">
      <c r="A7309" t="str">
        <f>IF(kredi_kart_musterileri!$B7309="Existing Customer",kredi_kart_musterileri!$Q7309, "")</f>
        <v/>
      </c>
    </row>
    <row r="7310" spans="1:1">
      <c r="A7310">
        <f>IF(kredi_kart_musterileri!$B7310="Existing Customer",kredi_kart_musterileri!$Q7310, "")</f>
        <v>3923</v>
      </c>
    </row>
    <row r="7311" spans="1:1">
      <c r="A7311">
        <f>IF(kredi_kart_musterileri!$B7311="Existing Customer",kredi_kart_musterileri!$Q7311, "")</f>
        <v>5282</v>
      </c>
    </row>
    <row r="7312" spans="1:1">
      <c r="A7312">
        <f>IF(kredi_kart_musterileri!$B7312="Existing Customer",kredi_kart_musterileri!$Q7312, "")</f>
        <v>4364</v>
      </c>
    </row>
    <row r="7313" spans="1:1">
      <c r="A7313">
        <f>IF(kredi_kart_musterileri!$B7313="Existing Customer",kredi_kart_musterileri!$Q7313, "")</f>
        <v>4522</v>
      </c>
    </row>
    <row r="7314" spans="1:1">
      <c r="A7314">
        <f>IF(kredi_kart_musterileri!$B7314="Existing Customer",kredi_kart_musterileri!$Q7314, "")</f>
        <v>4571</v>
      </c>
    </row>
    <row r="7315" spans="1:1">
      <c r="A7315">
        <f>IF(kredi_kart_musterileri!$B7315="Existing Customer",kredi_kart_musterileri!$Q7315, "")</f>
        <v>4413</v>
      </c>
    </row>
    <row r="7316" spans="1:1">
      <c r="A7316">
        <f>IF(kredi_kart_musterileri!$B7316="Existing Customer",kredi_kart_musterileri!$Q7316, "")</f>
        <v>4438</v>
      </c>
    </row>
    <row r="7317" spans="1:1">
      <c r="A7317">
        <f>IF(kredi_kart_musterileri!$B7317="Existing Customer",kredi_kart_musterileri!$Q7317, "")</f>
        <v>5075</v>
      </c>
    </row>
    <row r="7318" spans="1:1">
      <c r="A7318">
        <f>IF(kredi_kart_musterileri!$B7318="Existing Customer",kredi_kart_musterileri!$Q7318, "")</f>
        <v>4359</v>
      </c>
    </row>
    <row r="7319" spans="1:1">
      <c r="A7319" t="str">
        <f>IF(kredi_kart_musterileri!$B7319="Existing Customer",kredi_kart_musterileri!$Q7319, "")</f>
        <v/>
      </c>
    </row>
    <row r="7320" spans="1:1">
      <c r="A7320">
        <f>IF(kredi_kart_musterileri!$B7320="Existing Customer",kredi_kart_musterileri!$Q7320, "")</f>
        <v>4861</v>
      </c>
    </row>
    <row r="7321" spans="1:1">
      <c r="A7321">
        <f>IF(kredi_kart_musterileri!$B7321="Existing Customer",kredi_kart_musterileri!$Q7321, "")</f>
        <v>4717</v>
      </c>
    </row>
    <row r="7322" spans="1:1">
      <c r="A7322">
        <f>IF(kredi_kart_musterileri!$B7322="Existing Customer",kredi_kart_musterileri!$Q7322, "")</f>
        <v>4063</v>
      </c>
    </row>
    <row r="7323" spans="1:1">
      <c r="A7323">
        <f>IF(kredi_kart_musterileri!$B7323="Existing Customer",kredi_kart_musterileri!$Q7323, "")</f>
        <v>3578</v>
      </c>
    </row>
    <row r="7324" spans="1:1">
      <c r="A7324">
        <f>IF(kredi_kart_musterileri!$B7324="Existing Customer",kredi_kart_musterileri!$Q7324, "")</f>
        <v>5000</v>
      </c>
    </row>
    <row r="7325" spans="1:1">
      <c r="A7325">
        <f>IF(kredi_kart_musterileri!$B7325="Existing Customer",kredi_kart_musterileri!$Q7325, "")</f>
        <v>5198</v>
      </c>
    </row>
    <row r="7326" spans="1:1">
      <c r="A7326" t="str">
        <f>IF(kredi_kart_musterileri!$B7326="Existing Customer",kredi_kart_musterileri!$Q7326, "")</f>
        <v/>
      </c>
    </row>
    <row r="7327" spans="1:1">
      <c r="A7327">
        <f>IF(kredi_kart_musterileri!$B7327="Existing Customer",kredi_kart_musterileri!$Q7327, "")</f>
        <v>4518</v>
      </c>
    </row>
    <row r="7328" spans="1:1">
      <c r="A7328">
        <f>IF(kredi_kart_musterileri!$B7328="Existing Customer",kredi_kart_musterileri!$Q7328, "")</f>
        <v>5192</v>
      </c>
    </row>
    <row r="7329" spans="1:1">
      <c r="A7329">
        <f>IF(kredi_kart_musterileri!$B7329="Existing Customer",kredi_kart_musterileri!$Q7329, "")</f>
        <v>4904</v>
      </c>
    </row>
    <row r="7330" spans="1:1">
      <c r="A7330">
        <f>IF(kredi_kart_musterileri!$B7330="Existing Customer",kredi_kart_musterileri!$Q7330, "")</f>
        <v>4281</v>
      </c>
    </row>
    <row r="7331" spans="1:1">
      <c r="A7331">
        <f>IF(kredi_kart_musterileri!$B7331="Existing Customer",kredi_kart_musterileri!$Q7331, "")</f>
        <v>4301</v>
      </c>
    </row>
    <row r="7332" spans="1:1">
      <c r="A7332" t="str">
        <f>IF(kredi_kart_musterileri!$B7332="Existing Customer",kredi_kart_musterileri!$Q7332, "")</f>
        <v/>
      </c>
    </row>
    <row r="7333" spans="1:1">
      <c r="A7333" t="str">
        <f>IF(kredi_kart_musterileri!$B7333="Existing Customer",kredi_kart_musterileri!$Q7333, "")</f>
        <v/>
      </c>
    </row>
    <row r="7334" spans="1:1">
      <c r="A7334">
        <f>IF(kredi_kart_musterileri!$B7334="Existing Customer",kredi_kart_musterileri!$Q7334, "")</f>
        <v>4461</v>
      </c>
    </row>
    <row r="7335" spans="1:1">
      <c r="A7335" t="str">
        <f>IF(kredi_kart_musterileri!$B7335="Existing Customer",kredi_kart_musterileri!$Q7335, "")</f>
        <v/>
      </c>
    </row>
    <row r="7336" spans="1:1">
      <c r="A7336">
        <f>IF(kredi_kart_musterileri!$B7336="Existing Customer",kredi_kart_musterileri!$Q7336, "")</f>
        <v>4789</v>
      </c>
    </row>
    <row r="7337" spans="1:1">
      <c r="A7337">
        <f>IF(kredi_kart_musterileri!$B7337="Existing Customer",kredi_kart_musterileri!$Q7337, "")</f>
        <v>4357</v>
      </c>
    </row>
    <row r="7338" spans="1:1">
      <c r="A7338" t="str">
        <f>IF(kredi_kart_musterileri!$B7338="Existing Customer",kredi_kart_musterileri!$Q7338, "")</f>
        <v/>
      </c>
    </row>
    <row r="7339" spans="1:1">
      <c r="A7339">
        <f>IF(kredi_kart_musterileri!$B7339="Existing Customer",kredi_kart_musterileri!$Q7339, "")</f>
        <v>3391</v>
      </c>
    </row>
    <row r="7340" spans="1:1">
      <c r="A7340">
        <f>IF(kredi_kart_musterileri!$B7340="Existing Customer",kredi_kart_musterileri!$Q7340, "")</f>
        <v>4516</v>
      </c>
    </row>
    <row r="7341" spans="1:1">
      <c r="A7341">
        <f>IF(kredi_kart_musterileri!$B7341="Existing Customer",kredi_kart_musterileri!$Q7341, "")</f>
        <v>4694</v>
      </c>
    </row>
    <row r="7342" spans="1:1">
      <c r="A7342">
        <f>IF(kredi_kart_musterileri!$B7342="Existing Customer",kredi_kart_musterileri!$Q7342, "")</f>
        <v>4880</v>
      </c>
    </row>
    <row r="7343" spans="1:1">
      <c r="A7343">
        <f>IF(kredi_kart_musterileri!$B7343="Existing Customer",kredi_kart_musterileri!$Q7343, "")</f>
        <v>4500</v>
      </c>
    </row>
    <row r="7344" spans="1:1">
      <c r="A7344">
        <f>IF(kredi_kart_musterileri!$B7344="Existing Customer",kredi_kart_musterileri!$Q7344, "")</f>
        <v>4655</v>
      </c>
    </row>
    <row r="7345" spans="1:1">
      <c r="A7345">
        <f>IF(kredi_kart_musterileri!$B7345="Existing Customer",kredi_kart_musterileri!$Q7345, "")</f>
        <v>5035</v>
      </c>
    </row>
    <row r="7346" spans="1:1">
      <c r="A7346" t="str">
        <f>IF(kredi_kart_musterileri!$B7346="Existing Customer",kredi_kart_musterileri!$Q7346, "")</f>
        <v/>
      </c>
    </row>
    <row r="7347" spans="1:1">
      <c r="A7347">
        <f>IF(kredi_kart_musterileri!$B7347="Existing Customer",kredi_kart_musterileri!$Q7347, "")</f>
        <v>3768</v>
      </c>
    </row>
    <row r="7348" spans="1:1">
      <c r="A7348">
        <f>IF(kredi_kart_musterileri!$B7348="Existing Customer",kredi_kart_musterileri!$Q7348, "")</f>
        <v>4485</v>
      </c>
    </row>
    <row r="7349" spans="1:1">
      <c r="A7349">
        <f>IF(kredi_kart_musterileri!$B7349="Existing Customer",kredi_kart_musterileri!$Q7349, "")</f>
        <v>4956</v>
      </c>
    </row>
    <row r="7350" spans="1:1">
      <c r="A7350">
        <f>IF(kredi_kart_musterileri!$B7350="Existing Customer",kredi_kart_musterileri!$Q7350, "")</f>
        <v>4797</v>
      </c>
    </row>
    <row r="7351" spans="1:1">
      <c r="A7351">
        <f>IF(kredi_kart_musterileri!$B7351="Existing Customer",kredi_kart_musterileri!$Q7351, "")</f>
        <v>4516</v>
      </c>
    </row>
    <row r="7352" spans="1:1">
      <c r="A7352" t="str">
        <f>IF(kredi_kart_musterileri!$B7352="Existing Customer",kredi_kart_musterileri!$Q7352, "")</f>
        <v/>
      </c>
    </row>
    <row r="7353" spans="1:1">
      <c r="A7353">
        <f>IF(kredi_kart_musterileri!$B7353="Existing Customer",kredi_kart_musterileri!$Q7353, "")</f>
        <v>3695</v>
      </c>
    </row>
    <row r="7354" spans="1:1">
      <c r="A7354">
        <f>IF(kredi_kart_musterileri!$B7354="Existing Customer",kredi_kart_musterileri!$Q7354, "")</f>
        <v>4970</v>
      </c>
    </row>
    <row r="7355" spans="1:1">
      <c r="A7355">
        <f>IF(kredi_kart_musterileri!$B7355="Existing Customer",kredi_kart_musterileri!$Q7355, "")</f>
        <v>4248</v>
      </c>
    </row>
    <row r="7356" spans="1:1">
      <c r="A7356">
        <f>IF(kredi_kart_musterileri!$B7356="Existing Customer",kredi_kart_musterileri!$Q7356, "")</f>
        <v>4273</v>
      </c>
    </row>
    <row r="7357" spans="1:1">
      <c r="A7357">
        <f>IF(kredi_kart_musterileri!$B7357="Existing Customer",kredi_kart_musterileri!$Q7357, "")</f>
        <v>4234</v>
      </c>
    </row>
    <row r="7358" spans="1:1">
      <c r="A7358">
        <f>IF(kredi_kart_musterileri!$B7358="Existing Customer",kredi_kart_musterileri!$Q7358, "")</f>
        <v>4873</v>
      </c>
    </row>
    <row r="7359" spans="1:1">
      <c r="A7359">
        <f>IF(kredi_kart_musterileri!$B7359="Existing Customer",kredi_kart_musterileri!$Q7359, "")</f>
        <v>5130</v>
      </c>
    </row>
    <row r="7360" spans="1:1">
      <c r="A7360">
        <f>IF(kredi_kart_musterileri!$B7360="Existing Customer",kredi_kart_musterileri!$Q7360, "")</f>
        <v>4683</v>
      </c>
    </row>
    <row r="7361" spans="1:1">
      <c r="A7361">
        <f>IF(kredi_kart_musterileri!$B7361="Existing Customer",kredi_kart_musterileri!$Q7361, "")</f>
        <v>5039</v>
      </c>
    </row>
    <row r="7362" spans="1:1">
      <c r="A7362">
        <f>IF(kredi_kart_musterileri!$B7362="Existing Customer",kredi_kart_musterileri!$Q7362, "")</f>
        <v>5000</v>
      </c>
    </row>
    <row r="7363" spans="1:1">
      <c r="A7363">
        <f>IF(kredi_kart_musterileri!$B7363="Existing Customer",kredi_kart_musterileri!$Q7363, "")</f>
        <v>4240</v>
      </c>
    </row>
    <row r="7364" spans="1:1">
      <c r="A7364">
        <f>IF(kredi_kart_musterileri!$B7364="Existing Customer",kredi_kart_musterileri!$Q7364, "")</f>
        <v>4393</v>
      </c>
    </row>
    <row r="7365" spans="1:1">
      <c r="A7365">
        <f>IF(kredi_kart_musterileri!$B7365="Existing Customer",kredi_kart_musterileri!$Q7365, "")</f>
        <v>4319</v>
      </c>
    </row>
    <row r="7366" spans="1:1">
      <c r="A7366">
        <f>IF(kredi_kart_musterileri!$B7366="Existing Customer",kredi_kart_musterileri!$Q7366, "")</f>
        <v>4642</v>
      </c>
    </row>
    <row r="7367" spans="1:1">
      <c r="A7367">
        <f>IF(kredi_kart_musterileri!$B7367="Existing Customer",kredi_kart_musterileri!$Q7367, "")</f>
        <v>5056</v>
      </c>
    </row>
    <row r="7368" spans="1:1">
      <c r="A7368">
        <f>IF(kredi_kart_musterileri!$B7368="Existing Customer",kredi_kart_musterileri!$Q7368, "")</f>
        <v>4439</v>
      </c>
    </row>
    <row r="7369" spans="1:1">
      <c r="A7369">
        <f>IF(kredi_kart_musterileri!$B7369="Existing Customer",kredi_kart_musterileri!$Q7369, "")</f>
        <v>4986</v>
      </c>
    </row>
    <row r="7370" spans="1:1">
      <c r="A7370">
        <f>IF(kredi_kart_musterileri!$B7370="Existing Customer",kredi_kart_musterileri!$Q7370, "")</f>
        <v>4194</v>
      </c>
    </row>
    <row r="7371" spans="1:1">
      <c r="A7371">
        <f>IF(kredi_kart_musterileri!$B7371="Existing Customer",kredi_kart_musterileri!$Q7371, "")</f>
        <v>5020</v>
      </c>
    </row>
    <row r="7372" spans="1:1">
      <c r="A7372">
        <f>IF(kredi_kart_musterileri!$B7372="Existing Customer",kredi_kart_musterileri!$Q7372, "")</f>
        <v>4141</v>
      </c>
    </row>
    <row r="7373" spans="1:1">
      <c r="A7373">
        <f>IF(kredi_kart_musterileri!$B7373="Existing Customer",kredi_kart_musterileri!$Q7373, "")</f>
        <v>4519</v>
      </c>
    </row>
    <row r="7374" spans="1:1">
      <c r="A7374" t="str">
        <f>IF(kredi_kart_musterileri!$B7374="Existing Customer",kredi_kart_musterileri!$Q7374, "")</f>
        <v/>
      </c>
    </row>
    <row r="7375" spans="1:1">
      <c r="A7375">
        <f>IF(kredi_kart_musterileri!$B7375="Existing Customer",kredi_kart_musterileri!$Q7375, "")</f>
        <v>4933</v>
      </c>
    </row>
    <row r="7376" spans="1:1">
      <c r="A7376">
        <f>IF(kredi_kart_musterileri!$B7376="Existing Customer",kredi_kart_musterileri!$Q7376, "")</f>
        <v>4077</v>
      </c>
    </row>
    <row r="7377" spans="1:1">
      <c r="A7377">
        <f>IF(kredi_kart_musterileri!$B7377="Existing Customer",kredi_kart_musterileri!$Q7377, "")</f>
        <v>4801</v>
      </c>
    </row>
    <row r="7378" spans="1:1">
      <c r="A7378" t="str">
        <f>IF(kredi_kart_musterileri!$B7378="Existing Customer",kredi_kart_musterileri!$Q7378, "")</f>
        <v/>
      </c>
    </row>
    <row r="7379" spans="1:1">
      <c r="A7379" t="str">
        <f>IF(kredi_kart_musterileri!$B7379="Existing Customer",kredi_kart_musterileri!$Q7379, "")</f>
        <v/>
      </c>
    </row>
    <row r="7380" spans="1:1">
      <c r="A7380">
        <f>IF(kredi_kart_musterileri!$B7380="Existing Customer",kredi_kart_musterileri!$Q7380, "")</f>
        <v>4419</v>
      </c>
    </row>
    <row r="7381" spans="1:1">
      <c r="A7381">
        <f>IF(kredi_kart_musterileri!$B7381="Existing Customer",kredi_kart_musterileri!$Q7381, "")</f>
        <v>5127</v>
      </c>
    </row>
    <row r="7382" spans="1:1">
      <c r="A7382" t="str">
        <f>IF(kredi_kart_musterileri!$B7382="Existing Customer",kredi_kart_musterileri!$Q7382, "")</f>
        <v/>
      </c>
    </row>
    <row r="7383" spans="1:1">
      <c r="A7383">
        <f>IF(kredi_kart_musterileri!$B7383="Existing Customer",kredi_kart_musterileri!$Q7383, "")</f>
        <v>5158</v>
      </c>
    </row>
    <row r="7384" spans="1:1">
      <c r="A7384">
        <f>IF(kredi_kart_musterileri!$B7384="Existing Customer",kredi_kart_musterileri!$Q7384, "")</f>
        <v>4827</v>
      </c>
    </row>
    <row r="7385" spans="1:1">
      <c r="A7385">
        <f>IF(kredi_kart_musterileri!$B7385="Existing Customer",kredi_kart_musterileri!$Q7385, "")</f>
        <v>4719</v>
      </c>
    </row>
    <row r="7386" spans="1:1">
      <c r="A7386" t="str">
        <f>IF(kredi_kart_musterileri!$B7386="Existing Customer",kredi_kart_musterileri!$Q7386, "")</f>
        <v/>
      </c>
    </row>
    <row r="7387" spans="1:1">
      <c r="A7387">
        <f>IF(kredi_kart_musterileri!$B7387="Existing Customer",kredi_kart_musterileri!$Q7387, "")</f>
        <v>3917</v>
      </c>
    </row>
    <row r="7388" spans="1:1">
      <c r="A7388">
        <f>IF(kredi_kart_musterileri!$B7388="Existing Customer",kredi_kart_musterileri!$Q7388, "")</f>
        <v>4283</v>
      </c>
    </row>
    <row r="7389" spans="1:1">
      <c r="A7389" t="str">
        <f>IF(kredi_kart_musterileri!$B7389="Existing Customer",kredi_kart_musterileri!$Q7389, "")</f>
        <v/>
      </c>
    </row>
    <row r="7390" spans="1:1">
      <c r="A7390">
        <f>IF(kredi_kart_musterileri!$B7390="Existing Customer",kredi_kart_musterileri!$Q7390, "")</f>
        <v>4601</v>
      </c>
    </row>
    <row r="7391" spans="1:1">
      <c r="A7391">
        <f>IF(kredi_kart_musterileri!$B7391="Existing Customer",kredi_kart_musterileri!$Q7391, "")</f>
        <v>5547</v>
      </c>
    </row>
    <row r="7392" spans="1:1">
      <c r="A7392" t="str">
        <f>IF(kredi_kart_musterileri!$B7392="Existing Customer",kredi_kart_musterileri!$Q7392, "")</f>
        <v/>
      </c>
    </row>
    <row r="7393" spans="1:1">
      <c r="A7393" t="str">
        <f>IF(kredi_kart_musterileri!$B7393="Existing Customer",kredi_kart_musterileri!$Q7393, "")</f>
        <v/>
      </c>
    </row>
    <row r="7394" spans="1:1">
      <c r="A7394">
        <f>IF(kredi_kart_musterileri!$B7394="Existing Customer",kredi_kart_musterileri!$Q7394, "")</f>
        <v>4274</v>
      </c>
    </row>
    <row r="7395" spans="1:1">
      <c r="A7395">
        <f>IF(kredi_kart_musterileri!$B7395="Existing Customer",kredi_kart_musterileri!$Q7395, "")</f>
        <v>4265</v>
      </c>
    </row>
    <row r="7396" spans="1:1">
      <c r="A7396">
        <f>IF(kredi_kart_musterileri!$B7396="Existing Customer",kredi_kart_musterileri!$Q7396, "")</f>
        <v>4767</v>
      </c>
    </row>
    <row r="7397" spans="1:1">
      <c r="A7397" t="str">
        <f>IF(kredi_kart_musterileri!$B7397="Existing Customer",kredi_kart_musterileri!$Q7397, "")</f>
        <v/>
      </c>
    </row>
    <row r="7398" spans="1:1">
      <c r="A7398">
        <f>IF(kredi_kart_musterileri!$B7398="Existing Customer",kredi_kart_musterileri!$Q7398, "")</f>
        <v>4536</v>
      </c>
    </row>
    <row r="7399" spans="1:1">
      <c r="A7399">
        <f>IF(kredi_kart_musterileri!$B7399="Existing Customer",kredi_kart_musterileri!$Q7399, "")</f>
        <v>4353</v>
      </c>
    </row>
    <row r="7400" spans="1:1">
      <c r="A7400">
        <f>IF(kredi_kart_musterileri!$B7400="Existing Customer",kredi_kart_musterileri!$Q7400, "")</f>
        <v>4363</v>
      </c>
    </row>
    <row r="7401" spans="1:1">
      <c r="A7401">
        <f>IF(kredi_kart_musterileri!$B7401="Existing Customer",kredi_kart_musterileri!$Q7401, "")</f>
        <v>4905</v>
      </c>
    </row>
    <row r="7402" spans="1:1">
      <c r="A7402">
        <f>IF(kredi_kart_musterileri!$B7402="Existing Customer",kredi_kart_musterileri!$Q7402, "")</f>
        <v>4613</v>
      </c>
    </row>
    <row r="7403" spans="1:1">
      <c r="A7403">
        <f>IF(kredi_kart_musterileri!$B7403="Existing Customer",kredi_kart_musterileri!$Q7403, "")</f>
        <v>5490</v>
      </c>
    </row>
    <row r="7404" spans="1:1">
      <c r="A7404" t="str">
        <f>IF(kredi_kart_musterileri!$B7404="Existing Customer",kredi_kart_musterileri!$Q7404, "")</f>
        <v/>
      </c>
    </row>
    <row r="7405" spans="1:1">
      <c r="A7405">
        <f>IF(kredi_kart_musterileri!$B7405="Existing Customer",kredi_kart_musterileri!$Q7405, "")</f>
        <v>4666</v>
      </c>
    </row>
    <row r="7406" spans="1:1">
      <c r="A7406">
        <f>IF(kredi_kart_musterileri!$B7406="Existing Customer",kredi_kart_musterileri!$Q7406, "")</f>
        <v>3851</v>
      </c>
    </row>
    <row r="7407" spans="1:1">
      <c r="A7407">
        <f>IF(kredi_kart_musterileri!$B7407="Existing Customer",kredi_kart_musterileri!$Q7407, "")</f>
        <v>5653</v>
      </c>
    </row>
    <row r="7408" spans="1:1">
      <c r="A7408">
        <f>IF(kredi_kart_musterileri!$B7408="Existing Customer",kredi_kart_musterileri!$Q7408, "")</f>
        <v>5021</v>
      </c>
    </row>
    <row r="7409" spans="1:1">
      <c r="A7409">
        <f>IF(kredi_kart_musterileri!$B7409="Existing Customer",kredi_kart_musterileri!$Q7409, "")</f>
        <v>4557</v>
      </c>
    </row>
    <row r="7410" spans="1:1">
      <c r="A7410">
        <f>IF(kredi_kart_musterileri!$B7410="Existing Customer",kredi_kart_musterileri!$Q7410, "")</f>
        <v>3913</v>
      </c>
    </row>
    <row r="7411" spans="1:1">
      <c r="A7411" t="str">
        <f>IF(kredi_kart_musterileri!$B7411="Existing Customer",kredi_kart_musterileri!$Q7411, "")</f>
        <v/>
      </c>
    </row>
    <row r="7412" spans="1:1">
      <c r="A7412" t="str">
        <f>IF(kredi_kart_musterileri!$B7412="Existing Customer",kredi_kart_musterileri!$Q7412, "")</f>
        <v/>
      </c>
    </row>
    <row r="7413" spans="1:1">
      <c r="A7413">
        <f>IF(kredi_kart_musterileri!$B7413="Existing Customer",kredi_kart_musterileri!$Q7413, "")</f>
        <v>3671</v>
      </c>
    </row>
    <row r="7414" spans="1:1">
      <c r="A7414" t="str">
        <f>IF(kredi_kart_musterileri!$B7414="Existing Customer",kredi_kart_musterileri!$Q7414, "")</f>
        <v/>
      </c>
    </row>
    <row r="7415" spans="1:1">
      <c r="A7415" t="str">
        <f>IF(kredi_kart_musterileri!$B7415="Existing Customer",kredi_kart_musterileri!$Q7415, "")</f>
        <v/>
      </c>
    </row>
    <row r="7416" spans="1:1">
      <c r="A7416">
        <f>IF(kredi_kart_musterileri!$B7416="Existing Customer",kredi_kart_musterileri!$Q7416, "")</f>
        <v>4537</v>
      </c>
    </row>
    <row r="7417" spans="1:1">
      <c r="A7417" t="str">
        <f>IF(kredi_kart_musterileri!$B7417="Existing Customer",kredi_kart_musterileri!$Q7417, "")</f>
        <v/>
      </c>
    </row>
    <row r="7418" spans="1:1">
      <c r="A7418">
        <f>IF(kredi_kart_musterileri!$B7418="Existing Customer",kredi_kart_musterileri!$Q7418, "")</f>
        <v>4311</v>
      </c>
    </row>
    <row r="7419" spans="1:1">
      <c r="A7419">
        <f>IF(kredi_kart_musterileri!$B7419="Existing Customer",kredi_kart_musterileri!$Q7419, "")</f>
        <v>4410</v>
      </c>
    </row>
    <row r="7420" spans="1:1">
      <c r="A7420" t="str">
        <f>IF(kredi_kart_musterileri!$B7420="Existing Customer",kredi_kart_musterileri!$Q7420, "")</f>
        <v/>
      </c>
    </row>
    <row r="7421" spans="1:1">
      <c r="A7421" t="str">
        <f>IF(kredi_kart_musterileri!$B7421="Existing Customer",kredi_kart_musterileri!$Q7421, "")</f>
        <v/>
      </c>
    </row>
    <row r="7422" spans="1:1">
      <c r="A7422">
        <f>IF(kredi_kart_musterileri!$B7422="Existing Customer",kredi_kart_musterileri!$Q7422, "")</f>
        <v>4253</v>
      </c>
    </row>
    <row r="7423" spans="1:1">
      <c r="A7423" t="str">
        <f>IF(kredi_kart_musterileri!$B7423="Existing Customer",kredi_kart_musterileri!$Q7423, "")</f>
        <v/>
      </c>
    </row>
    <row r="7424" spans="1:1">
      <c r="A7424">
        <f>IF(kredi_kart_musterileri!$B7424="Existing Customer",kredi_kart_musterileri!$Q7424, "")</f>
        <v>4583</v>
      </c>
    </row>
    <row r="7425" spans="1:1">
      <c r="A7425">
        <f>IF(kredi_kart_musterileri!$B7425="Existing Customer",kredi_kart_musterileri!$Q7425, "")</f>
        <v>4178</v>
      </c>
    </row>
    <row r="7426" spans="1:1">
      <c r="A7426">
        <f>IF(kredi_kart_musterileri!$B7426="Existing Customer",kredi_kart_musterileri!$Q7426, "")</f>
        <v>4430</v>
      </c>
    </row>
    <row r="7427" spans="1:1">
      <c r="A7427">
        <f>IF(kredi_kart_musterileri!$B7427="Existing Customer",kredi_kart_musterileri!$Q7427, "")</f>
        <v>4376</v>
      </c>
    </row>
    <row r="7428" spans="1:1">
      <c r="A7428">
        <f>IF(kredi_kart_musterileri!$B7428="Existing Customer",kredi_kart_musterileri!$Q7428, "")</f>
        <v>4159</v>
      </c>
    </row>
    <row r="7429" spans="1:1">
      <c r="A7429">
        <f>IF(kredi_kart_musterileri!$B7429="Existing Customer",kredi_kart_musterileri!$Q7429, "")</f>
        <v>4712</v>
      </c>
    </row>
    <row r="7430" spans="1:1">
      <c r="A7430">
        <f>IF(kredi_kart_musterileri!$B7430="Existing Customer",kredi_kart_musterileri!$Q7430, "")</f>
        <v>4717</v>
      </c>
    </row>
    <row r="7431" spans="1:1">
      <c r="A7431">
        <f>IF(kredi_kart_musterileri!$B7431="Existing Customer",kredi_kart_musterileri!$Q7431, "")</f>
        <v>4651</v>
      </c>
    </row>
    <row r="7432" spans="1:1">
      <c r="A7432">
        <f>IF(kredi_kart_musterileri!$B7432="Existing Customer",kredi_kart_musterileri!$Q7432, "")</f>
        <v>4976</v>
      </c>
    </row>
    <row r="7433" spans="1:1">
      <c r="A7433">
        <f>IF(kredi_kart_musterileri!$B7433="Existing Customer",kredi_kart_musterileri!$Q7433, "")</f>
        <v>5016</v>
      </c>
    </row>
    <row r="7434" spans="1:1">
      <c r="A7434">
        <f>IF(kredi_kart_musterileri!$B7434="Existing Customer",kredi_kart_musterileri!$Q7434, "")</f>
        <v>4542</v>
      </c>
    </row>
    <row r="7435" spans="1:1">
      <c r="A7435">
        <f>IF(kredi_kart_musterileri!$B7435="Existing Customer",kredi_kart_musterileri!$Q7435, "")</f>
        <v>4342</v>
      </c>
    </row>
    <row r="7436" spans="1:1">
      <c r="A7436">
        <f>IF(kredi_kart_musterileri!$B7436="Existing Customer",kredi_kart_musterileri!$Q7436, "")</f>
        <v>4377</v>
      </c>
    </row>
    <row r="7437" spans="1:1">
      <c r="A7437">
        <f>IF(kredi_kart_musterileri!$B7437="Existing Customer",kredi_kart_musterileri!$Q7437, "")</f>
        <v>4657</v>
      </c>
    </row>
    <row r="7438" spans="1:1">
      <c r="A7438">
        <f>IF(kredi_kart_musterileri!$B7438="Existing Customer",kredi_kart_musterileri!$Q7438, "")</f>
        <v>5198</v>
      </c>
    </row>
    <row r="7439" spans="1:1">
      <c r="A7439">
        <f>IF(kredi_kart_musterileri!$B7439="Existing Customer",kredi_kart_musterileri!$Q7439, "")</f>
        <v>4730</v>
      </c>
    </row>
    <row r="7440" spans="1:1">
      <c r="A7440">
        <f>IF(kredi_kart_musterileri!$B7440="Existing Customer",kredi_kart_musterileri!$Q7440, "")</f>
        <v>4750</v>
      </c>
    </row>
    <row r="7441" spans="1:1">
      <c r="A7441">
        <f>IF(kredi_kart_musterileri!$B7441="Existing Customer",kredi_kart_musterileri!$Q7441, "")</f>
        <v>5137</v>
      </c>
    </row>
    <row r="7442" spans="1:1">
      <c r="A7442">
        <f>IF(kredi_kart_musterileri!$B7442="Existing Customer",kredi_kart_musterileri!$Q7442, "")</f>
        <v>4308</v>
      </c>
    </row>
    <row r="7443" spans="1:1">
      <c r="A7443">
        <f>IF(kredi_kart_musterileri!$B7443="Existing Customer",kredi_kart_musterileri!$Q7443, "")</f>
        <v>4528</v>
      </c>
    </row>
    <row r="7444" spans="1:1">
      <c r="A7444" t="str">
        <f>IF(kredi_kart_musterileri!$B7444="Existing Customer",kredi_kart_musterileri!$Q7444, "")</f>
        <v/>
      </c>
    </row>
    <row r="7445" spans="1:1">
      <c r="A7445">
        <f>IF(kredi_kart_musterileri!$B7445="Existing Customer",kredi_kart_musterileri!$Q7445, "")</f>
        <v>4835</v>
      </c>
    </row>
    <row r="7446" spans="1:1">
      <c r="A7446">
        <f>IF(kredi_kart_musterileri!$B7446="Existing Customer",kredi_kart_musterileri!$Q7446, "")</f>
        <v>2635</v>
      </c>
    </row>
    <row r="7447" spans="1:1">
      <c r="A7447">
        <f>IF(kredi_kart_musterileri!$B7447="Existing Customer",kredi_kart_musterileri!$Q7447, "")</f>
        <v>4382</v>
      </c>
    </row>
    <row r="7448" spans="1:1">
      <c r="A7448">
        <f>IF(kredi_kart_musterileri!$B7448="Existing Customer",kredi_kart_musterileri!$Q7448, "")</f>
        <v>4471</v>
      </c>
    </row>
    <row r="7449" spans="1:1">
      <c r="A7449">
        <f>IF(kredi_kart_musterileri!$B7449="Existing Customer",kredi_kart_musterileri!$Q7449, "")</f>
        <v>4025</v>
      </c>
    </row>
    <row r="7450" spans="1:1">
      <c r="A7450">
        <f>IF(kredi_kart_musterileri!$B7450="Existing Customer",kredi_kart_musterileri!$Q7450, "")</f>
        <v>4326</v>
      </c>
    </row>
    <row r="7451" spans="1:1">
      <c r="A7451">
        <f>IF(kredi_kart_musterileri!$B7451="Existing Customer",kredi_kart_musterileri!$Q7451, "")</f>
        <v>4346</v>
      </c>
    </row>
    <row r="7452" spans="1:1">
      <c r="A7452">
        <f>IF(kredi_kart_musterileri!$B7452="Existing Customer",kredi_kart_musterileri!$Q7452, "")</f>
        <v>4739</v>
      </c>
    </row>
    <row r="7453" spans="1:1">
      <c r="A7453">
        <f>IF(kredi_kart_musterileri!$B7453="Existing Customer",kredi_kart_musterileri!$Q7453, "")</f>
        <v>4127</v>
      </c>
    </row>
    <row r="7454" spans="1:1">
      <c r="A7454">
        <f>IF(kredi_kart_musterileri!$B7454="Existing Customer",kredi_kart_musterileri!$Q7454, "")</f>
        <v>4501</v>
      </c>
    </row>
    <row r="7455" spans="1:1">
      <c r="A7455">
        <f>IF(kredi_kart_musterileri!$B7455="Existing Customer",kredi_kart_musterileri!$Q7455, "")</f>
        <v>4376</v>
      </c>
    </row>
    <row r="7456" spans="1:1">
      <c r="A7456">
        <f>IF(kredi_kart_musterileri!$B7456="Existing Customer",kredi_kart_musterileri!$Q7456, "")</f>
        <v>5196</v>
      </c>
    </row>
    <row r="7457" spans="1:1">
      <c r="A7457">
        <f>IF(kredi_kart_musterileri!$B7457="Existing Customer",kredi_kart_musterileri!$Q7457, "")</f>
        <v>4946</v>
      </c>
    </row>
    <row r="7458" spans="1:1">
      <c r="A7458">
        <f>IF(kredi_kart_musterileri!$B7458="Existing Customer",kredi_kart_musterileri!$Q7458, "")</f>
        <v>4759</v>
      </c>
    </row>
    <row r="7459" spans="1:1">
      <c r="A7459">
        <f>IF(kredi_kart_musterileri!$B7459="Existing Customer",kredi_kart_musterileri!$Q7459, "")</f>
        <v>3511</v>
      </c>
    </row>
    <row r="7460" spans="1:1">
      <c r="A7460">
        <f>IF(kredi_kart_musterileri!$B7460="Existing Customer",kredi_kart_musterileri!$Q7460, "")</f>
        <v>4950</v>
      </c>
    </row>
    <row r="7461" spans="1:1">
      <c r="A7461" t="str">
        <f>IF(kredi_kart_musterileri!$B7461="Existing Customer",kredi_kart_musterileri!$Q7461, "")</f>
        <v/>
      </c>
    </row>
    <row r="7462" spans="1:1">
      <c r="A7462">
        <f>IF(kredi_kart_musterileri!$B7462="Existing Customer",kredi_kart_musterileri!$Q7462, "")</f>
        <v>4432</v>
      </c>
    </row>
    <row r="7463" spans="1:1">
      <c r="A7463" t="str">
        <f>IF(kredi_kart_musterileri!$B7463="Existing Customer",kredi_kart_musterileri!$Q7463, "")</f>
        <v/>
      </c>
    </row>
    <row r="7464" spans="1:1">
      <c r="A7464">
        <f>IF(kredi_kart_musterileri!$B7464="Existing Customer",kredi_kart_musterileri!$Q7464, "")</f>
        <v>4771</v>
      </c>
    </row>
    <row r="7465" spans="1:1">
      <c r="A7465">
        <f>IF(kredi_kart_musterileri!$B7465="Existing Customer",kredi_kart_musterileri!$Q7465, "")</f>
        <v>4635</v>
      </c>
    </row>
    <row r="7466" spans="1:1">
      <c r="A7466">
        <f>IF(kredi_kart_musterileri!$B7466="Existing Customer",kredi_kart_musterileri!$Q7466, "")</f>
        <v>4710</v>
      </c>
    </row>
    <row r="7467" spans="1:1">
      <c r="A7467">
        <f>IF(kredi_kart_musterileri!$B7467="Existing Customer",kredi_kart_musterileri!$Q7467, "")</f>
        <v>4945</v>
      </c>
    </row>
    <row r="7468" spans="1:1">
      <c r="A7468" t="str">
        <f>IF(kredi_kart_musterileri!$B7468="Existing Customer",kredi_kart_musterileri!$Q7468, "")</f>
        <v/>
      </c>
    </row>
    <row r="7469" spans="1:1">
      <c r="A7469">
        <f>IF(kredi_kart_musterileri!$B7469="Existing Customer",kredi_kart_musterileri!$Q7469, "")</f>
        <v>4551</v>
      </c>
    </row>
    <row r="7470" spans="1:1">
      <c r="A7470">
        <f>IF(kredi_kart_musterileri!$B7470="Existing Customer",kredi_kart_musterileri!$Q7470, "")</f>
        <v>5109</v>
      </c>
    </row>
    <row r="7471" spans="1:1">
      <c r="A7471">
        <f>IF(kredi_kart_musterileri!$B7471="Existing Customer",kredi_kart_musterileri!$Q7471, "")</f>
        <v>4287</v>
      </c>
    </row>
    <row r="7472" spans="1:1">
      <c r="A7472">
        <f>IF(kredi_kart_musterileri!$B7472="Existing Customer",kredi_kart_musterileri!$Q7472, "")</f>
        <v>4267</v>
      </c>
    </row>
    <row r="7473" spans="1:1">
      <c r="A7473" t="str">
        <f>IF(kredi_kart_musterileri!$B7473="Existing Customer",kredi_kart_musterileri!$Q7473, "")</f>
        <v/>
      </c>
    </row>
    <row r="7474" spans="1:1">
      <c r="A7474">
        <f>IF(kredi_kart_musterileri!$B7474="Existing Customer",kredi_kart_musterileri!$Q7474, "")</f>
        <v>4303</v>
      </c>
    </row>
    <row r="7475" spans="1:1">
      <c r="A7475">
        <f>IF(kredi_kart_musterileri!$B7475="Existing Customer",kredi_kart_musterileri!$Q7475, "")</f>
        <v>4389</v>
      </c>
    </row>
    <row r="7476" spans="1:1">
      <c r="A7476">
        <f>IF(kredi_kart_musterileri!$B7476="Existing Customer",kredi_kart_musterileri!$Q7476, "")</f>
        <v>4610</v>
      </c>
    </row>
    <row r="7477" spans="1:1">
      <c r="A7477">
        <f>IF(kredi_kart_musterileri!$B7477="Existing Customer",kredi_kart_musterileri!$Q7477, "")</f>
        <v>4610</v>
      </c>
    </row>
    <row r="7478" spans="1:1">
      <c r="A7478">
        <f>IF(kredi_kart_musterileri!$B7478="Existing Customer",kredi_kart_musterileri!$Q7478, "")</f>
        <v>4530</v>
      </c>
    </row>
    <row r="7479" spans="1:1">
      <c r="A7479">
        <f>IF(kredi_kart_musterileri!$B7479="Existing Customer",kredi_kart_musterileri!$Q7479, "")</f>
        <v>5249</v>
      </c>
    </row>
    <row r="7480" spans="1:1">
      <c r="A7480" t="str">
        <f>IF(kredi_kart_musterileri!$B7480="Existing Customer",kredi_kart_musterileri!$Q7480, "")</f>
        <v/>
      </c>
    </row>
    <row r="7481" spans="1:1">
      <c r="A7481">
        <f>IF(kredi_kart_musterileri!$B7481="Existing Customer",kredi_kart_musterileri!$Q7481, "")</f>
        <v>4794</v>
      </c>
    </row>
    <row r="7482" spans="1:1">
      <c r="A7482">
        <f>IF(kredi_kart_musterileri!$B7482="Existing Customer",kredi_kart_musterileri!$Q7482, "")</f>
        <v>4387</v>
      </c>
    </row>
    <row r="7483" spans="1:1">
      <c r="A7483">
        <f>IF(kredi_kart_musterileri!$B7483="Existing Customer",kredi_kart_musterileri!$Q7483, "")</f>
        <v>4807</v>
      </c>
    </row>
    <row r="7484" spans="1:1">
      <c r="A7484">
        <f>IF(kredi_kart_musterileri!$B7484="Existing Customer",kredi_kart_musterileri!$Q7484, "")</f>
        <v>4389</v>
      </c>
    </row>
    <row r="7485" spans="1:1">
      <c r="A7485" t="str">
        <f>IF(kredi_kart_musterileri!$B7485="Existing Customer",kredi_kart_musterileri!$Q7485, "")</f>
        <v/>
      </c>
    </row>
    <row r="7486" spans="1:1">
      <c r="A7486" t="str">
        <f>IF(kredi_kart_musterileri!$B7486="Existing Customer",kredi_kart_musterileri!$Q7486, "")</f>
        <v/>
      </c>
    </row>
    <row r="7487" spans="1:1">
      <c r="A7487">
        <f>IF(kredi_kart_musterileri!$B7487="Existing Customer",kredi_kart_musterileri!$Q7487, "")</f>
        <v>4396</v>
      </c>
    </row>
    <row r="7488" spans="1:1">
      <c r="A7488">
        <f>IF(kredi_kart_musterileri!$B7488="Existing Customer",kredi_kart_musterileri!$Q7488, "")</f>
        <v>4509</v>
      </c>
    </row>
    <row r="7489" spans="1:1">
      <c r="A7489">
        <f>IF(kredi_kart_musterileri!$B7489="Existing Customer",kredi_kart_musterileri!$Q7489, "")</f>
        <v>4313</v>
      </c>
    </row>
    <row r="7490" spans="1:1">
      <c r="A7490">
        <f>IF(kredi_kart_musterileri!$B7490="Existing Customer",kredi_kart_musterileri!$Q7490, "")</f>
        <v>5097</v>
      </c>
    </row>
    <row r="7491" spans="1:1">
      <c r="A7491" t="str">
        <f>IF(kredi_kart_musterileri!$B7491="Existing Customer",kredi_kart_musterileri!$Q7491, "")</f>
        <v/>
      </c>
    </row>
    <row r="7492" spans="1:1">
      <c r="A7492">
        <f>IF(kredi_kart_musterileri!$B7492="Existing Customer",kredi_kart_musterileri!$Q7492, "")</f>
        <v>4838</v>
      </c>
    </row>
    <row r="7493" spans="1:1">
      <c r="A7493" t="str">
        <f>IF(kredi_kart_musterileri!$B7493="Existing Customer",kredi_kart_musterileri!$Q7493, "")</f>
        <v/>
      </c>
    </row>
    <row r="7494" spans="1:1">
      <c r="A7494">
        <f>IF(kredi_kart_musterileri!$B7494="Existing Customer",kredi_kart_musterileri!$Q7494, "")</f>
        <v>4624</v>
      </c>
    </row>
    <row r="7495" spans="1:1">
      <c r="A7495" t="str">
        <f>IF(kredi_kart_musterileri!$B7495="Existing Customer",kredi_kart_musterileri!$Q7495, "")</f>
        <v/>
      </c>
    </row>
    <row r="7496" spans="1:1">
      <c r="A7496">
        <f>IF(kredi_kart_musterileri!$B7496="Existing Customer",kredi_kart_musterileri!$Q7496, "")</f>
        <v>4450</v>
      </c>
    </row>
    <row r="7497" spans="1:1">
      <c r="A7497">
        <f>IF(kredi_kart_musterileri!$B7497="Existing Customer",kredi_kart_musterileri!$Q7497, "")</f>
        <v>4618</v>
      </c>
    </row>
    <row r="7498" spans="1:1">
      <c r="A7498">
        <f>IF(kredi_kart_musterileri!$B7498="Existing Customer",kredi_kart_musterileri!$Q7498, "")</f>
        <v>3603</v>
      </c>
    </row>
    <row r="7499" spans="1:1">
      <c r="A7499" t="str">
        <f>IF(kredi_kart_musterileri!$B7499="Existing Customer",kredi_kart_musterileri!$Q7499, "")</f>
        <v/>
      </c>
    </row>
    <row r="7500" spans="1:1">
      <c r="A7500">
        <f>IF(kredi_kart_musterileri!$B7500="Existing Customer",kredi_kart_musterileri!$Q7500, "")</f>
        <v>4633</v>
      </c>
    </row>
    <row r="7501" spans="1:1">
      <c r="A7501" t="str">
        <f>IF(kredi_kart_musterileri!$B7501="Existing Customer",kredi_kart_musterileri!$Q7501, "")</f>
        <v/>
      </c>
    </row>
    <row r="7502" spans="1:1">
      <c r="A7502">
        <f>IF(kredi_kart_musterileri!$B7502="Existing Customer",kredi_kart_musterileri!$Q7502, "")</f>
        <v>4482</v>
      </c>
    </row>
    <row r="7503" spans="1:1">
      <c r="A7503">
        <f>IF(kredi_kart_musterileri!$B7503="Existing Customer",kredi_kart_musterileri!$Q7503, "")</f>
        <v>4515</v>
      </c>
    </row>
    <row r="7504" spans="1:1">
      <c r="A7504">
        <f>IF(kredi_kart_musterileri!$B7504="Existing Customer",kredi_kart_musterileri!$Q7504, "")</f>
        <v>4792</v>
      </c>
    </row>
    <row r="7505" spans="1:1">
      <c r="A7505">
        <f>IF(kredi_kart_musterileri!$B7505="Existing Customer",kredi_kart_musterileri!$Q7505, "")</f>
        <v>4816</v>
      </c>
    </row>
    <row r="7506" spans="1:1">
      <c r="A7506">
        <f>IF(kredi_kart_musterileri!$B7506="Existing Customer",kredi_kart_musterileri!$Q7506, "")</f>
        <v>4574</v>
      </c>
    </row>
    <row r="7507" spans="1:1">
      <c r="A7507">
        <f>IF(kredi_kart_musterileri!$B7507="Existing Customer",kredi_kart_musterileri!$Q7507, "")</f>
        <v>5095</v>
      </c>
    </row>
    <row r="7508" spans="1:1">
      <c r="A7508">
        <f>IF(kredi_kart_musterileri!$B7508="Existing Customer",kredi_kart_musterileri!$Q7508, "")</f>
        <v>4660</v>
      </c>
    </row>
    <row r="7509" spans="1:1">
      <c r="A7509">
        <f>IF(kredi_kart_musterileri!$B7509="Existing Customer",kredi_kart_musterileri!$Q7509, "")</f>
        <v>4584</v>
      </c>
    </row>
    <row r="7510" spans="1:1">
      <c r="A7510">
        <f>IF(kredi_kart_musterileri!$B7510="Existing Customer",kredi_kart_musterileri!$Q7510, "")</f>
        <v>4760</v>
      </c>
    </row>
    <row r="7511" spans="1:1">
      <c r="A7511">
        <f>IF(kredi_kart_musterileri!$B7511="Existing Customer",kredi_kart_musterileri!$Q7511, "")</f>
        <v>4548</v>
      </c>
    </row>
    <row r="7512" spans="1:1">
      <c r="A7512">
        <f>IF(kredi_kart_musterileri!$B7512="Existing Customer",kredi_kart_musterileri!$Q7512, "")</f>
        <v>4347</v>
      </c>
    </row>
    <row r="7513" spans="1:1">
      <c r="A7513">
        <f>IF(kredi_kart_musterileri!$B7513="Existing Customer",kredi_kart_musterileri!$Q7513, "")</f>
        <v>4598</v>
      </c>
    </row>
    <row r="7514" spans="1:1">
      <c r="A7514">
        <f>IF(kredi_kart_musterileri!$B7514="Existing Customer",kredi_kart_musterileri!$Q7514, "")</f>
        <v>4195</v>
      </c>
    </row>
    <row r="7515" spans="1:1">
      <c r="A7515">
        <f>IF(kredi_kart_musterileri!$B7515="Existing Customer",kredi_kart_musterileri!$Q7515, "")</f>
        <v>4503</v>
      </c>
    </row>
    <row r="7516" spans="1:1">
      <c r="A7516">
        <f>IF(kredi_kart_musterileri!$B7516="Existing Customer",kredi_kart_musterileri!$Q7516, "")</f>
        <v>4862</v>
      </c>
    </row>
    <row r="7517" spans="1:1">
      <c r="A7517">
        <f>IF(kredi_kart_musterileri!$B7517="Existing Customer",kredi_kart_musterileri!$Q7517, "")</f>
        <v>4986</v>
      </c>
    </row>
    <row r="7518" spans="1:1">
      <c r="A7518">
        <f>IF(kredi_kart_musterileri!$B7518="Existing Customer",kredi_kart_musterileri!$Q7518, "")</f>
        <v>4445</v>
      </c>
    </row>
    <row r="7519" spans="1:1">
      <c r="A7519">
        <f>IF(kredi_kart_musterileri!$B7519="Existing Customer",kredi_kart_musterileri!$Q7519, "")</f>
        <v>4875</v>
      </c>
    </row>
    <row r="7520" spans="1:1">
      <c r="A7520">
        <f>IF(kredi_kart_musterileri!$B7520="Existing Customer",kredi_kart_musterileri!$Q7520, "")</f>
        <v>3964</v>
      </c>
    </row>
    <row r="7521" spans="1:1">
      <c r="A7521">
        <f>IF(kredi_kart_musterileri!$B7521="Existing Customer",kredi_kart_musterileri!$Q7521, "")</f>
        <v>4432</v>
      </c>
    </row>
    <row r="7522" spans="1:1">
      <c r="A7522">
        <f>IF(kredi_kart_musterileri!$B7522="Existing Customer",kredi_kart_musterileri!$Q7522, "")</f>
        <v>5405</v>
      </c>
    </row>
    <row r="7523" spans="1:1">
      <c r="A7523">
        <f>IF(kredi_kart_musterileri!$B7523="Existing Customer",kredi_kart_musterileri!$Q7523, "")</f>
        <v>4719</v>
      </c>
    </row>
    <row r="7524" spans="1:1">
      <c r="A7524">
        <f>IF(kredi_kart_musterileri!$B7524="Existing Customer",kredi_kart_musterileri!$Q7524, "")</f>
        <v>4327</v>
      </c>
    </row>
    <row r="7525" spans="1:1">
      <c r="A7525">
        <f>IF(kredi_kart_musterileri!$B7525="Existing Customer",kredi_kart_musterileri!$Q7525, "")</f>
        <v>4568</v>
      </c>
    </row>
    <row r="7526" spans="1:1">
      <c r="A7526" t="str">
        <f>IF(kredi_kart_musterileri!$B7526="Existing Customer",kredi_kart_musterileri!$Q7526, "")</f>
        <v/>
      </c>
    </row>
    <row r="7527" spans="1:1">
      <c r="A7527">
        <f>IF(kredi_kart_musterileri!$B7527="Existing Customer",kredi_kart_musterileri!$Q7527, "")</f>
        <v>4253</v>
      </c>
    </row>
    <row r="7528" spans="1:1">
      <c r="A7528">
        <f>IF(kredi_kart_musterileri!$B7528="Existing Customer",kredi_kart_musterileri!$Q7528, "")</f>
        <v>4464</v>
      </c>
    </row>
    <row r="7529" spans="1:1">
      <c r="A7529">
        <f>IF(kredi_kart_musterileri!$B7529="Existing Customer",kredi_kart_musterileri!$Q7529, "")</f>
        <v>4264</v>
      </c>
    </row>
    <row r="7530" spans="1:1">
      <c r="A7530" t="str">
        <f>IF(kredi_kart_musterileri!$B7530="Existing Customer",kredi_kart_musterileri!$Q7530, "")</f>
        <v/>
      </c>
    </row>
    <row r="7531" spans="1:1">
      <c r="A7531" t="str">
        <f>IF(kredi_kart_musterileri!$B7531="Existing Customer",kredi_kart_musterileri!$Q7531, "")</f>
        <v/>
      </c>
    </row>
    <row r="7532" spans="1:1">
      <c r="A7532">
        <f>IF(kredi_kart_musterileri!$B7532="Existing Customer",kredi_kart_musterileri!$Q7532, "")</f>
        <v>5262</v>
      </c>
    </row>
    <row r="7533" spans="1:1">
      <c r="A7533">
        <f>IF(kredi_kart_musterileri!$B7533="Existing Customer",kredi_kart_musterileri!$Q7533, "")</f>
        <v>4946</v>
      </c>
    </row>
    <row r="7534" spans="1:1">
      <c r="A7534">
        <f>IF(kredi_kart_musterileri!$B7534="Existing Customer",kredi_kart_musterileri!$Q7534, "")</f>
        <v>5100</v>
      </c>
    </row>
    <row r="7535" spans="1:1">
      <c r="A7535">
        <f>IF(kredi_kart_musterileri!$B7535="Existing Customer",kredi_kart_musterileri!$Q7535, "")</f>
        <v>4518</v>
      </c>
    </row>
    <row r="7536" spans="1:1">
      <c r="A7536">
        <f>IF(kredi_kart_musterileri!$B7536="Existing Customer",kredi_kart_musterileri!$Q7536, "")</f>
        <v>4322</v>
      </c>
    </row>
    <row r="7537" spans="1:1">
      <c r="A7537">
        <f>IF(kredi_kart_musterileri!$B7537="Existing Customer",kredi_kart_musterileri!$Q7537, "")</f>
        <v>4267</v>
      </c>
    </row>
    <row r="7538" spans="1:1">
      <c r="A7538">
        <f>IF(kredi_kart_musterileri!$B7538="Existing Customer",kredi_kart_musterileri!$Q7538, "")</f>
        <v>4110</v>
      </c>
    </row>
    <row r="7539" spans="1:1">
      <c r="A7539">
        <f>IF(kredi_kart_musterileri!$B7539="Existing Customer",kredi_kart_musterileri!$Q7539, "")</f>
        <v>5238</v>
      </c>
    </row>
    <row r="7540" spans="1:1">
      <c r="A7540">
        <f>IF(kredi_kart_musterileri!$B7540="Existing Customer",kredi_kart_musterileri!$Q7540, "")</f>
        <v>5291</v>
      </c>
    </row>
    <row r="7541" spans="1:1">
      <c r="A7541">
        <f>IF(kredi_kart_musterileri!$B7541="Existing Customer",kredi_kart_musterileri!$Q7541, "")</f>
        <v>3935</v>
      </c>
    </row>
    <row r="7542" spans="1:1">
      <c r="A7542">
        <f>IF(kredi_kart_musterileri!$B7542="Existing Customer",kredi_kart_musterileri!$Q7542, "")</f>
        <v>4560</v>
      </c>
    </row>
    <row r="7543" spans="1:1">
      <c r="A7543">
        <f>IF(kredi_kart_musterileri!$B7543="Existing Customer",kredi_kart_musterileri!$Q7543, "")</f>
        <v>4105</v>
      </c>
    </row>
    <row r="7544" spans="1:1">
      <c r="A7544">
        <f>IF(kredi_kart_musterileri!$B7544="Existing Customer",kredi_kart_musterileri!$Q7544, "")</f>
        <v>4575</v>
      </c>
    </row>
    <row r="7545" spans="1:1">
      <c r="A7545">
        <f>IF(kredi_kart_musterileri!$B7545="Existing Customer",kredi_kart_musterileri!$Q7545, "")</f>
        <v>4664</v>
      </c>
    </row>
    <row r="7546" spans="1:1">
      <c r="A7546" t="str">
        <f>IF(kredi_kart_musterileri!$B7546="Existing Customer",kredi_kart_musterileri!$Q7546, "")</f>
        <v/>
      </c>
    </row>
    <row r="7547" spans="1:1">
      <c r="A7547">
        <f>IF(kredi_kart_musterileri!$B7547="Existing Customer",kredi_kart_musterileri!$Q7547, "")</f>
        <v>4507</v>
      </c>
    </row>
    <row r="7548" spans="1:1">
      <c r="A7548">
        <f>IF(kredi_kart_musterileri!$B7548="Existing Customer",kredi_kart_musterileri!$Q7548, "")</f>
        <v>4535</v>
      </c>
    </row>
    <row r="7549" spans="1:1">
      <c r="A7549">
        <f>IF(kredi_kart_musterileri!$B7549="Existing Customer",kredi_kart_musterileri!$Q7549, "")</f>
        <v>4413</v>
      </c>
    </row>
    <row r="7550" spans="1:1">
      <c r="A7550">
        <f>IF(kredi_kart_musterileri!$B7550="Existing Customer",kredi_kart_musterileri!$Q7550, "")</f>
        <v>3647</v>
      </c>
    </row>
    <row r="7551" spans="1:1">
      <c r="A7551">
        <f>IF(kredi_kart_musterileri!$B7551="Existing Customer",kredi_kart_musterileri!$Q7551, "")</f>
        <v>4977</v>
      </c>
    </row>
    <row r="7552" spans="1:1">
      <c r="A7552" t="str">
        <f>IF(kredi_kart_musterileri!$B7552="Existing Customer",kredi_kart_musterileri!$Q7552, "")</f>
        <v/>
      </c>
    </row>
    <row r="7553" spans="1:1">
      <c r="A7553">
        <f>IF(kredi_kart_musterileri!$B7553="Existing Customer",kredi_kart_musterileri!$Q7553, "")</f>
        <v>4430</v>
      </c>
    </row>
    <row r="7554" spans="1:1">
      <c r="A7554">
        <f>IF(kredi_kart_musterileri!$B7554="Existing Customer",kredi_kart_musterileri!$Q7554, "")</f>
        <v>4452</v>
      </c>
    </row>
    <row r="7555" spans="1:1">
      <c r="A7555">
        <f>IF(kredi_kart_musterileri!$B7555="Existing Customer",kredi_kart_musterileri!$Q7555, "")</f>
        <v>4609</v>
      </c>
    </row>
    <row r="7556" spans="1:1">
      <c r="A7556">
        <f>IF(kredi_kart_musterileri!$B7556="Existing Customer",kredi_kart_musterileri!$Q7556, "")</f>
        <v>4744</v>
      </c>
    </row>
    <row r="7557" spans="1:1">
      <c r="A7557">
        <f>IF(kredi_kart_musterileri!$B7557="Existing Customer",kredi_kart_musterileri!$Q7557, "")</f>
        <v>4734</v>
      </c>
    </row>
    <row r="7558" spans="1:1">
      <c r="A7558">
        <f>IF(kredi_kart_musterileri!$B7558="Existing Customer",kredi_kart_musterileri!$Q7558, "")</f>
        <v>4726</v>
      </c>
    </row>
    <row r="7559" spans="1:1">
      <c r="A7559" t="str">
        <f>IF(kredi_kart_musterileri!$B7559="Existing Customer",kredi_kart_musterileri!$Q7559, "")</f>
        <v/>
      </c>
    </row>
    <row r="7560" spans="1:1">
      <c r="A7560">
        <f>IF(kredi_kart_musterileri!$B7560="Existing Customer",kredi_kart_musterileri!$Q7560, "")</f>
        <v>3623</v>
      </c>
    </row>
    <row r="7561" spans="1:1">
      <c r="A7561">
        <f>IF(kredi_kart_musterileri!$B7561="Existing Customer",kredi_kart_musterileri!$Q7561, "")</f>
        <v>4725</v>
      </c>
    </row>
    <row r="7562" spans="1:1">
      <c r="A7562">
        <f>IF(kredi_kart_musterileri!$B7562="Existing Customer",kredi_kart_musterileri!$Q7562, "")</f>
        <v>4532</v>
      </c>
    </row>
    <row r="7563" spans="1:1">
      <c r="A7563">
        <f>IF(kredi_kart_musterileri!$B7563="Existing Customer",kredi_kart_musterileri!$Q7563, "")</f>
        <v>5623</v>
      </c>
    </row>
    <row r="7564" spans="1:1">
      <c r="A7564">
        <f>IF(kredi_kart_musterileri!$B7564="Existing Customer",kredi_kart_musterileri!$Q7564, "")</f>
        <v>4527</v>
      </c>
    </row>
    <row r="7565" spans="1:1">
      <c r="A7565">
        <f>IF(kredi_kart_musterileri!$B7565="Existing Customer",kredi_kart_musterileri!$Q7565, "")</f>
        <v>3949</v>
      </c>
    </row>
    <row r="7566" spans="1:1">
      <c r="A7566">
        <f>IF(kredi_kart_musterileri!$B7566="Existing Customer",kredi_kart_musterileri!$Q7566, "")</f>
        <v>4617</v>
      </c>
    </row>
    <row r="7567" spans="1:1">
      <c r="A7567">
        <f>IF(kredi_kart_musterileri!$B7567="Existing Customer",kredi_kart_musterileri!$Q7567, "")</f>
        <v>3361</v>
      </c>
    </row>
    <row r="7568" spans="1:1">
      <c r="A7568">
        <f>IF(kredi_kart_musterileri!$B7568="Existing Customer",kredi_kart_musterileri!$Q7568, "")</f>
        <v>4264</v>
      </c>
    </row>
    <row r="7569" spans="1:1">
      <c r="A7569">
        <f>IF(kredi_kart_musterileri!$B7569="Existing Customer",kredi_kart_musterileri!$Q7569, "")</f>
        <v>4949</v>
      </c>
    </row>
    <row r="7570" spans="1:1">
      <c r="A7570">
        <f>IF(kredi_kart_musterileri!$B7570="Existing Customer",kredi_kart_musterileri!$Q7570, "")</f>
        <v>4601</v>
      </c>
    </row>
    <row r="7571" spans="1:1">
      <c r="A7571" t="str">
        <f>IF(kredi_kart_musterileri!$B7571="Existing Customer",kredi_kart_musterileri!$Q7571, "")</f>
        <v/>
      </c>
    </row>
    <row r="7572" spans="1:1">
      <c r="A7572">
        <f>IF(kredi_kart_musterileri!$B7572="Existing Customer",kredi_kart_musterileri!$Q7572, "")</f>
        <v>5298</v>
      </c>
    </row>
    <row r="7573" spans="1:1">
      <c r="A7573">
        <f>IF(kredi_kart_musterileri!$B7573="Existing Customer",kredi_kart_musterileri!$Q7573, "")</f>
        <v>4656</v>
      </c>
    </row>
    <row r="7574" spans="1:1">
      <c r="A7574">
        <f>IF(kredi_kart_musterileri!$B7574="Existing Customer",kredi_kart_musterileri!$Q7574, "")</f>
        <v>3798</v>
      </c>
    </row>
    <row r="7575" spans="1:1">
      <c r="A7575">
        <f>IF(kredi_kart_musterileri!$B7575="Existing Customer",kredi_kart_musterileri!$Q7575, "")</f>
        <v>4600</v>
      </c>
    </row>
    <row r="7576" spans="1:1">
      <c r="A7576">
        <f>IF(kredi_kart_musterileri!$B7576="Existing Customer",kredi_kart_musterileri!$Q7576, "")</f>
        <v>4538</v>
      </c>
    </row>
    <row r="7577" spans="1:1">
      <c r="A7577">
        <f>IF(kredi_kart_musterileri!$B7577="Existing Customer",kredi_kart_musterileri!$Q7577, "")</f>
        <v>5078</v>
      </c>
    </row>
    <row r="7578" spans="1:1">
      <c r="A7578">
        <f>IF(kredi_kart_musterileri!$B7578="Existing Customer",kredi_kart_musterileri!$Q7578, "")</f>
        <v>4880</v>
      </c>
    </row>
    <row r="7579" spans="1:1">
      <c r="A7579">
        <f>IF(kredi_kart_musterileri!$B7579="Existing Customer",kredi_kart_musterileri!$Q7579, "")</f>
        <v>4897</v>
      </c>
    </row>
    <row r="7580" spans="1:1">
      <c r="A7580">
        <f>IF(kredi_kart_musterileri!$B7580="Existing Customer",kredi_kart_musterileri!$Q7580, "")</f>
        <v>4637</v>
      </c>
    </row>
    <row r="7581" spans="1:1">
      <c r="A7581">
        <f>IF(kredi_kart_musterileri!$B7581="Existing Customer",kredi_kart_musterileri!$Q7581, "")</f>
        <v>4327</v>
      </c>
    </row>
    <row r="7582" spans="1:1">
      <c r="A7582">
        <f>IF(kredi_kart_musterileri!$B7582="Existing Customer",kredi_kart_musterileri!$Q7582, "")</f>
        <v>4814</v>
      </c>
    </row>
    <row r="7583" spans="1:1">
      <c r="A7583">
        <f>IF(kredi_kart_musterileri!$B7583="Existing Customer",kredi_kart_musterileri!$Q7583, "")</f>
        <v>4094</v>
      </c>
    </row>
    <row r="7584" spans="1:1">
      <c r="A7584">
        <f>IF(kredi_kart_musterileri!$B7584="Existing Customer",kredi_kart_musterileri!$Q7584, "")</f>
        <v>4519</v>
      </c>
    </row>
    <row r="7585" spans="1:1">
      <c r="A7585">
        <f>IF(kredi_kart_musterileri!$B7585="Existing Customer",kredi_kart_musterileri!$Q7585, "")</f>
        <v>4867</v>
      </c>
    </row>
    <row r="7586" spans="1:1">
      <c r="A7586">
        <f>IF(kredi_kart_musterileri!$B7586="Existing Customer",kredi_kart_musterileri!$Q7586, "")</f>
        <v>4697</v>
      </c>
    </row>
    <row r="7587" spans="1:1">
      <c r="A7587">
        <f>IF(kredi_kart_musterileri!$B7587="Existing Customer",kredi_kart_musterileri!$Q7587, "")</f>
        <v>4686</v>
      </c>
    </row>
    <row r="7588" spans="1:1">
      <c r="A7588" t="str">
        <f>IF(kredi_kart_musterileri!$B7588="Existing Customer",kredi_kart_musterileri!$Q7588, "")</f>
        <v/>
      </c>
    </row>
    <row r="7589" spans="1:1">
      <c r="A7589">
        <f>IF(kredi_kart_musterileri!$B7589="Existing Customer",kredi_kart_musterileri!$Q7589, "")</f>
        <v>4427</v>
      </c>
    </row>
    <row r="7590" spans="1:1">
      <c r="A7590">
        <f>IF(kredi_kart_musterileri!$B7590="Existing Customer",kredi_kart_musterileri!$Q7590, "")</f>
        <v>4831</v>
      </c>
    </row>
    <row r="7591" spans="1:1">
      <c r="A7591">
        <f>IF(kredi_kart_musterileri!$B7591="Existing Customer",kredi_kart_musterileri!$Q7591, "")</f>
        <v>5033</v>
      </c>
    </row>
    <row r="7592" spans="1:1">
      <c r="A7592">
        <f>IF(kredi_kart_musterileri!$B7592="Existing Customer",kredi_kart_musterileri!$Q7592, "")</f>
        <v>4162</v>
      </c>
    </row>
    <row r="7593" spans="1:1">
      <c r="A7593">
        <f>IF(kredi_kart_musterileri!$B7593="Existing Customer",kredi_kart_musterileri!$Q7593, "")</f>
        <v>4754</v>
      </c>
    </row>
    <row r="7594" spans="1:1">
      <c r="A7594">
        <f>IF(kredi_kart_musterileri!$B7594="Existing Customer",kredi_kart_musterileri!$Q7594, "")</f>
        <v>4236</v>
      </c>
    </row>
    <row r="7595" spans="1:1">
      <c r="A7595">
        <f>IF(kredi_kart_musterileri!$B7595="Existing Customer",kredi_kart_musterileri!$Q7595, "")</f>
        <v>4575</v>
      </c>
    </row>
    <row r="7596" spans="1:1">
      <c r="A7596" t="str">
        <f>IF(kredi_kart_musterileri!$B7596="Existing Customer",kredi_kart_musterileri!$Q7596, "")</f>
        <v/>
      </c>
    </row>
    <row r="7597" spans="1:1">
      <c r="A7597">
        <f>IF(kredi_kart_musterileri!$B7597="Existing Customer",kredi_kart_musterileri!$Q7597, "")</f>
        <v>4199</v>
      </c>
    </row>
    <row r="7598" spans="1:1">
      <c r="A7598">
        <f>IF(kredi_kart_musterileri!$B7598="Existing Customer",kredi_kart_musterileri!$Q7598, "")</f>
        <v>4853</v>
      </c>
    </row>
    <row r="7599" spans="1:1">
      <c r="A7599">
        <f>IF(kredi_kart_musterileri!$B7599="Existing Customer",kredi_kart_musterileri!$Q7599, "")</f>
        <v>4372</v>
      </c>
    </row>
    <row r="7600" spans="1:1">
      <c r="A7600">
        <f>IF(kredi_kart_musterileri!$B7600="Existing Customer",kredi_kart_musterileri!$Q7600, "")</f>
        <v>4897</v>
      </c>
    </row>
    <row r="7601" spans="1:1">
      <c r="A7601">
        <f>IF(kredi_kart_musterileri!$B7601="Existing Customer",kredi_kart_musterileri!$Q7601, "")</f>
        <v>4139</v>
      </c>
    </row>
    <row r="7602" spans="1:1">
      <c r="A7602">
        <f>IF(kredi_kart_musterileri!$B7602="Existing Customer",kredi_kart_musterileri!$Q7602, "")</f>
        <v>4917</v>
      </c>
    </row>
    <row r="7603" spans="1:1">
      <c r="A7603">
        <f>IF(kredi_kart_musterileri!$B7603="Existing Customer",kredi_kart_musterileri!$Q7603, "")</f>
        <v>4219</v>
      </c>
    </row>
    <row r="7604" spans="1:1">
      <c r="A7604">
        <f>IF(kredi_kart_musterileri!$B7604="Existing Customer",kredi_kart_musterileri!$Q7604, "")</f>
        <v>4460</v>
      </c>
    </row>
    <row r="7605" spans="1:1">
      <c r="A7605">
        <f>IF(kredi_kart_musterileri!$B7605="Existing Customer",kredi_kart_musterileri!$Q7605, "")</f>
        <v>4543</v>
      </c>
    </row>
    <row r="7606" spans="1:1">
      <c r="A7606" t="str">
        <f>IF(kredi_kart_musterileri!$B7606="Existing Customer",kredi_kart_musterileri!$Q7606, "")</f>
        <v/>
      </c>
    </row>
    <row r="7607" spans="1:1">
      <c r="A7607" t="str">
        <f>IF(kredi_kart_musterileri!$B7607="Existing Customer",kredi_kart_musterileri!$Q7607, "")</f>
        <v/>
      </c>
    </row>
    <row r="7608" spans="1:1">
      <c r="A7608" t="str">
        <f>IF(kredi_kart_musterileri!$B7608="Existing Customer",kredi_kart_musterileri!$Q7608, "")</f>
        <v/>
      </c>
    </row>
    <row r="7609" spans="1:1">
      <c r="A7609">
        <f>IF(kredi_kart_musterileri!$B7609="Existing Customer",kredi_kart_musterileri!$Q7609, "")</f>
        <v>5242</v>
      </c>
    </row>
    <row r="7610" spans="1:1">
      <c r="A7610">
        <f>IF(kredi_kart_musterileri!$B7610="Existing Customer",kredi_kart_musterileri!$Q7610, "")</f>
        <v>4486</v>
      </c>
    </row>
    <row r="7611" spans="1:1">
      <c r="A7611">
        <f>IF(kredi_kart_musterileri!$B7611="Existing Customer",kredi_kart_musterileri!$Q7611, "")</f>
        <v>4116</v>
      </c>
    </row>
    <row r="7612" spans="1:1">
      <c r="A7612">
        <f>IF(kredi_kart_musterileri!$B7612="Existing Customer",kredi_kart_musterileri!$Q7612, "")</f>
        <v>4859</v>
      </c>
    </row>
    <row r="7613" spans="1:1">
      <c r="A7613">
        <f>IF(kredi_kart_musterileri!$B7613="Existing Customer",kredi_kart_musterileri!$Q7613, "")</f>
        <v>4352</v>
      </c>
    </row>
    <row r="7614" spans="1:1">
      <c r="A7614">
        <f>IF(kredi_kart_musterileri!$B7614="Existing Customer",kredi_kart_musterileri!$Q7614, "")</f>
        <v>4890</v>
      </c>
    </row>
    <row r="7615" spans="1:1">
      <c r="A7615" t="str">
        <f>IF(kredi_kart_musterileri!$B7615="Existing Customer",kredi_kart_musterileri!$Q7615, "")</f>
        <v/>
      </c>
    </row>
    <row r="7616" spans="1:1">
      <c r="A7616">
        <f>IF(kredi_kart_musterileri!$B7616="Existing Customer",kredi_kart_musterileri!$Q7616, "")</f>
        <v>4718</v>
      </c>
    </row>
    <row r="7617" spans="1:1">
      <c r="A7617">
        <f>IF(kredi_kart_musterileri!$B7617="Existing Customer",kredi_kart_musterileri!$Q7617, "")</f>
        <v>4641</v>
      </c>
    </row>
    <row r="7618" spans="1:1">
      <c r="A7618">
        <f>IF(kredi_kart_musterileri!$B7618="Existing Customer",kredi_kart_musterileri!$Q7618, "")</f>
        <v>4825</v>
      </c>
    </row>
    <row r="7619" spans="1:1">
      <c r="A7619">
        <f>IF(kredi_kart_musterileri!$B7619="Existing Customer",kredi_kart_musterileri!$Q7619, "")</f>
        <v>5446</v>
      </c>
    </row>
    <row r="7620" spans="1:1">
      <c r="A7620" t="str">
        <f>IF(kredi_kart_musterileri!$B7620="Existing Customer",kredi_kart_musterileri!$Q7620, "")</f>
        <v/>
      </c>
    </row>
    <row r="7621" spans="1:1">
      <c r="A7621">
        <f>IF(kredi_kart_musterileri!$B7621="Existing Customer",kredi_kart_musterileri!$Q7621, "")</f>
        <v>4511</v>
      </c>
    </row>
    <row r="7622" spans="1:1">
      <c r="A7622">
        <f>IF(kredi_kart_musterileri!$B7622="Existing Customer",kredi_kart_musterileri!$Q7622, "")</f>
        <v>4064</v>
      </c>
    </row>
    <row r="7623" spans="1:1">
      <c r="A7623">
        <f>IF(kredi_kart_musterileri!$B7623="Existing Customer",kredi_kart_musterileri!$Q7623, "")</f>
        <v>4432</v>
      </c>
    </row>
    <row r="7624" spans="1:1">
      <c r="A7624">
        <f>IF(kredi_kart_musterileri!$B7624="Existing Customer",kredi_kart_musterileri!$Q7624, "")</f>
        <v>4626</v>
      </c>
    </row>
    <row r="7625" spans="1:1">
      <c r="A7625">
        <f>IF(kredi_kart_musterileri!$B7625="Existing Customer",kredi_kart_musterileri!$Q7625, "")</f>
        <v>4528</v>
      </c>
    </row>
    <row r="7626" spans="1:1">
      <c r="A7626" t="str">
        <f>IF(kredi_kart_musterileri!$B7626="Existing Customer",kredi_kart_musterileri!$Q7626, "")</f>
        <v/>
      </c>
    </row>
    <row r="7627" spans="1:1">
      <c r="A7627">
        <f>IF(kredi_kart_musterileri!$B7627="Existing Customer",kredi_kart_musterileri!$Q7627, "")</f>
        <v>4279</v>
      </c>
    </row>
    <row r="7628" spans="1:1">
      <c r="A7628">
        <f>IF(kredi_kart_musterileri!$B7628="Existing Customer",kredi_kart_musterileri!$Q7628, "")</f>
        <v>4670</v>
      </c>
    </row>
    <row r="7629" spans="1:1">
      <c r="A7629">
        <f>IF(kredi_kart_musterileri!$B7629="Existing Customer",kredi_kart_musterileri!$Q7629, "")</f>
        <v>5489</v>
      </c>
    </row>
    <row r="7630" spans="1:1">
      <c r="A7630">
        <f>IF(kredi_kart_musterileri!$B7630="Existing Customer",kredi_kart_musterileri!$Q7630, "")</f>
        <v>4484</v>
      </c>
    </row>
    <row r="7631" spans="1:1">
      <c r="A7631">
        <f>IF(kredi_kart_musterileri!$B7631="Existing Customer",kredi_kart_musterileri!$Q7631, "")</f>
        <v>3838</v>
      </c>
    </row>
    <row r="7632" spans="1:1">
      <c r="A7632">
        <f>IF(kredi_kart_musterileri!$B7632="Existing Customer",kredi_kart_musterileri!$Q7632, "")</f>
        <v>4186</v>
      </c>
    </row>
    <row r="7633" spans="1:1">
      <c r="A7633">
        <f>IF(kredi_kart_musterileri!$B7633="Existing Customer",kredi_kart_musterileri!$Q7633, "")</f>
        <v>4503</v>
      </c>
    </row>
    <row r="7634" spans="1:1">
      <c r="A7634">
        <f>IF(kredi_kart_musterileri!$B7634="Existing Customer",kredi_kart_musterileri!$Q7634, "")</f>
        <v>4730</v>
      </c>
    </row>
    <row r="7635" spans="1:1">
      <c r="A7635">
        <f>IF(kredi_kart_musterileri!$B7635="Existing Customer",kredi_kart_musterileri!$Q7635, "")</f>
        <v>4374</v>
      </c>
    </row>
    <row r="7636" spans="1:1">
      <c r="A7636">
        <f>IF(kredi_kart_musterileri!$B7636="Existing Customer",kredi_kart_musterileri!$Q7636, "")</f>
        <v>3541</v>
      </c>
    </row>
    <row r="7637" spans="1:1">
      <c r="A7637">
        <f>IF(kredi_kart_musterileri!$B7637="Existing Customer",kredi_kart_musterileri!$Q7637, "")</f>
        <v>5010</v>
      </c>
    </row>
    <row r="7638" spans="1:1">
      <c r="A7638">
        <f>IF(kredi_kart_musterileri!$B7638="Existing Customer",kredi_kart_musterileri!$Q7638, "")</f>
        <v>3886</v>
      </c>
    </row>
    <row r="7639" spans="1:1">
      <c r="A7639">
        <f>IF(kredi_kart_musterileri!$B7639="Existing Customer",kredi_kart_musterileri!$Q7639, "")</f>
        <v>4857</v>
      </c>
    </row>
    <row r="7640" spans="1:1">
      <c r="A7640">
        <f>IF(kredi_kart_musterileri!$B7640="Existing Customer",kredi_kart_musterileri!$Q7640, "")</f>
        <v>4295</v>
      </c>
    </row>
    <row r="7641" spans="1:1">
      <c r="A7641">
        <f>IF(kredi_kart_musterileri!$B7641="Existing Customer",kredi_kart_musterileri!$Q7641, "")</f>
        <v>4833</v>
      </c>
    </row>
    <row r="7642" spans="1:1">
      <c r="A7642">
        <f>IF(kredi_kart_musterileri!$B7642="Existing Customer",kredi_kart_musterileri!$Q7642, "")</f>
        <v>4634</v>
      </c>
    </row>
    <row r="7643" spans="1:1">
      <c r="A7643">
        <f>IF(kredi_kart_musterileri!$B7643="Existing Customer",kredi_kart_musterileri!$Q7643, "")</f>
        <v>4153</v>
      </c>
    </row>
    <row r="7644" spans="1:1">
      <c r="A7644">
        <f>IF(kredi_kart_musterileri!$B7644="Existing Customer",kredi_kart_musterileri!$Q7644, "")</f>
        <v>4463</v>
      </c>
    </row>
    <row r="7645" spans="1:1">
      <c r="A7645">
        <f>IF(kredi_kart_musterileri!$B7645="Existing Customer",kredi_kart_musterileri!$Q7645, "")</f>
        <v>4471</v>
      </c>
    </row>
    <row r="7646" spans="1:1">
      <c r="A7646">
        <f>IF(kredi_kart_musterileri!$B7646="Existing Customer",kredi_kart_musterileri!$Q7646, "")</f>
        <v>4223</v>
      </c>
    </row>
    <row r="7647" spans="1:1">
      <c r="A7647">
        <f>IF(kredi_kart_musterileri!$B7647="Existing Customer",kredi_kart_musterileri!$Q7647, "")</f>
        <v>4460</v>
      </c>
    </row>
    <row r="7648" spans="1:1">
      <c r="A7648" t="str">
        <f>IF(kredi_kart_musterileri!$B7648="Existing Customer",kredi_kart_musterileri!$Q7648, "")</f>
        <v/>
      </c>
    </row>
    <row r="7649" spans="1:1">
      <c r="A7649">
        <f>IF(kredi_kart_musterileri!$B7649="Existing Customer",kredi_kart_musterileri!$Q7649, "")</f>
        <v>4690</v>
      </c>
    </row>
    <row r="7650" spans="1:1">
      <c r="A7650">
        <f>IF(kredi_kart_musterileri!$B7650="Existing Customer",kredi_kart_musterileri!$Q7650, "")</f>
        <v>3662</v>
      </c>
    </row>
    <row r="7651" spans="1:1">
      <c r="A7651" t="str">
        <f>IF(kredi_kart_musterileri!$B7651="Existing Customer",kredi_kart_musterileri!$Q7651, "")</f>
        <v/>
      </c>
    </row>
    <row r="7652" spans="1:1">
      <c r="A7652">
        <f>IF(kredi_kart_musterileri!$B7652="Existing Customer",kredi_kart_musterileri!$Q7652, "")</f>
        <v>4365</v>
      </c>
    </row>
    <row r="7653" spans="1:1">
      <c r="A7653">
        <f>IF(kredi_kart_musterileri!$B7653="Existing Customer",kredi_kart_musterileri!$Q7653, "")</f>
        <v>4504</v>
      </c>
    </row>
    <row r="7654" spans="1:1">
      <c r="A7654" t="str">
        <f>IF(kredi_kart_musterileri!$B7654="Existing Customer",kredi_kart_musterileri!$Q7654, "")</f>
        <v/>
      </c>
    </row>
    <row r="7655" spans="1:1">
      <c r="A7655">
        <f>IF(kredi_kart_musterileri!$B7655="Existing Customer",kredi_kart_musterileri!$Q7655, "")</f>
        <v>3993</v>
      </c>
    </row>
    <row r="7656" spans="1:1">
      <c r="A7656">
        <f>IF(kredi_kart_musterileri!$B7656="Existing Customer",kredi_kart_musterileri!$Q7656, "")</f>
        <v>3513</v>
      </c>
    </row>
    <row r="7657" spans="1:1">
      <c r="A7657">
        <f>IF(kredi_kart_musterileri!$B7657="Existing Customer",kredi_kart_musterileri!$Q7657, "")</f>
        <v>4636</v>
      </c>
    </row>
    <row r="7658" spans="1:1">
      <c r="A7658" t="str">
        <f>IF(kredi_kart_musterileri!$B7658="Existing Customer",kredi_kart_musterileri!$Q7658, "")</f>
        <v/>
      </c>
    </row>
    <row r="7659" spans="1:1">
      <c r="A7659">
        <f>IF(kredi_kart_musterileri!$B7659="Existing Customer",kredi_kart_musterileri!$Q7659, "")</f>
        <v>4509</v>
      </c>
    </row>
    <row r="7660" spans="1:1">
      <c r="A7660">
        <f>IF(kredi_kart_musterileri!$B7660="Existing Customer",kredi_kart_musterileri!$Q7660, "")</f>
        <v>4633</v>
      </c>
    </row>
    <row r="7661" spans="1:1">
      <c r="A7661">
        <f>IF(kredi_kart_musterileri!$B7661="Existing Customer",kredi_kart_musterileri!$Q7661, "")</f>
        <v>4609</v>
      </c>
    </row>
    <row r="7662" spans="1:1">
      <c r="A7662" t="str">
        <f>IF(kredi_kart_musterileri!$B7662="Existing Customer",kredi_kart_musterileri!$Q7662, "")</f>
        <v/>
      </c>
    </row>
    <row r="7663" spans="1:1">
      <c r="A7663">
        <f>IF(kredi_kart_musterileri!$B7663="Existing Customer",kredi_kart_musterileri!$Q7663, "")</f>
        <v>4487</v>
      </c>
    </row>
    <row r="7664" spans="1:1">
      <c r="A7664" t="str">
        <f>IF(kredi_kart_musterileri!$B7664="Existing Customer",kredi_kart_musterileri!$Q7664, "")</f>
        <v/>
      </c>
    </row>
    <row r="7665" spans="1:1">
      <c r="A7665" t="str">
        <f>IF(kredi_kart_musterileri!$B7665="Existing Customer",kredi_kart_musterileri!$Q7665, "")</f>
        <v/>
      </c>
    </row>
    <row r="7666" spans="1:1">
      <c r="A7666" t="str">
        <f>IF(kredi_kart_musterileri!$B7666="Existing Customer",kredi_kart_musterileri!$Q7666, "")</f>
        <v/>
      </c>
    </row>
    <row r="7667" spans="1:1">
      <c r="A7667">
        <f>IF(kredi_kart_musterileri!$B7667="Existing Customer",kredi_kart_musterileri!$Q7667, "")</f>
        <v>3989</v>
      </c>
    </row>
    <row r="7668" spans="1:1">
      <c r="A7668" t="str">
        <f>IF(kredi_kart_musterileri!$B7668="Existing Customer",kredi_kart_musterileri!$Q7668, "")</f>
        <v/>
      </c>
    </row>
    <row r="7669" spans="1:1">
      <c r="A7669" t="str">
        <f>IF(kredi_kart_musterileri!$B7669="Existing Customer",kredi_kart_musterileri!$Q7669, "")</f>
        <v/>
      </c>
    </row>
    <row r="7670" spans="1:1">
      <c r="A7670">
        <f>IF(kredi_kart_musterileri!$B7670="Existing Customer",kredi_kart_musterileri!$Q7670, "")</f>
        <v>4755</v>
      </c>
    </row>
    <row r="7671" spans="1:1">
      <c r="A7671">
        <f>IF(kredi_kart_musterileri!$B7671="Existing Customer",kredi_kart_musterileri!$Q7671, "")</f>
        <v>4173</v>
      </c>
    </row>
    <row r="7672" spans="1:1">
      <c r="A7672" t="str">
        <f>IF(kredi_kart_musterileri!$B7672="Existing Customer",kredi_kart_musterileri!$Q7672, "")</f>
        <v/>
      </c>
    </row>
    <row r="7673" spans="1:1">
      <c r="A7673">
        <f>IF(kredi_kart_musterileri!$B7673="Existing Customer",kredi_kart_musterileri!$Q7673, "")</f>
        <v>3912</v>
      </c>
    </row>
    <row r="7674" spans="1:1">
      <c r="A7674" t="str">
        <f>IF(kredi_kart_musterileri!$B7674="Existing Customer",kredi_kart_musterileri!$Q7674, "")</f>
        <v/>
      </c>
    </row>
    <row r="7675" spans="1:1">
      <c r="A7675">
        <f>IF(kredi_kart_musterileri!$B7675="Existing Customer",kredi_kart_musterileri!$Q7675, "")</f>
        <v>4491</v>
      </c>
    </row>
    <row r="7676" spans="1:1">
      <c r="A7676">
        <f>IF(kredi_kart_musterileri!$B7676="Existing Customer",kredi_kart_musterileri!$Q7676, "")</f>
        <v>4916</v>
      </c>
    </row>
    <row r="7677" spans="1:1">
      <c r="A7677">
        <f>IF(kredi_kart_musterileri!$B7677="Existing Customer",kredi_kart_musterileri!$Q7677, "")</f>
        <v>5052</v>
      </c>
    </row>
    <row r="7678" spans="1:1">
      <c r="A7678" t="str">
        <f>IF(kredi_kart_musterileri!$B7678="Existing Customer",kredi_kart_musterileri!$Q7678, "")</f>
        <v/>
      </c>
    </row>
    <row r="7679" spans="1:1">
      <c r="A7679">
        <f>IF(kredi_kart_musterileri!$B7679="Existing Customer",kredi_kart_musterileri!$Q7679, "")</f>
        <v>3734</v>
      </c>
    </row>
    <row r="7680" spans="1:1">
      <c r="A7680">
        <f>IF(kredi_kart_musterileri!$B7680="Existing Customer",kredi_kart_musterileri!$Q7680, "")</f>
        <v>3987</v>
      </c>
    </row>
    <row r="7681" spans="1:1">
      <c r="A7681">
        <f>IF(kredi_kart_musterileri!$B7681="Existing Customer",kredi_kart_musterileri!$Q7681, "")</f>
        <v>4347</v>
      </c>
    </row>
    <row r="7682" spans="1:1">
      <c r="A7682">
        <f>IF(kredi_kart_musterileri!$B7682="Existing Customer",kredi_kart_musterileri!$Q7682, "")</f>
        <v>4837</v>
      </c>
    </row>
    <row r="7683" spans="1:1">
      <c r="A7683">
        <f>IF(kredi_kart_musterileri!$B7683="Existing Customer",kredi_kart_musterileri!$Q7683, "")</f>
        <v>4784</v>
      </c>
    </row>
    <row r="7684" spans="1:1">
      <c r="A7684">
        <f>IF(kredi_kart_musterileri!$B7684="Existing Customer",kredi_kart_musterileri!$Q7684, "")</f>
        <v>5136</v>
      </c>
    </row>
    <row r="7685" spans="1:1">
      <c r="A7685" t="str">
        <f>IF(kredi_kart_musterileri!$B7685="Existing Customer",kredi_kart_musterileri!$Q7685, "")</f>
        <v/>
      </c>
    </row>
    <row r="7686" spans="1:1">
      <c r="A7686">
        <f>IF(kredi_kart_musterileri!$B7686="Existing Customer",kredi_kart_musterileri!$Q7686, "")</f>
        <v>3906</v>
      </c>
    </row>
    <row r="7687" spans="1:1">
      <c r="A7687">
        <f>IF(kredi_kart_musterileri!$B7687="Existing Customer",kredi_kart_musterileri!$Q7687, "")</f>
        <v>4412</v>
      </c>
    </row>
    <row r="7688" spans="1:1">
      <c r="A7688" t="str">
        <f>IF(kredi_kart_musterileri!$B7688="Existing Customer",kredi_kart_musterileri!$Q7688, "")</f>
        <v/>
      </c>
    </row>
    <row r="7689" spans="1:1">
      <c r="A7689">
        <f>IF(kredi_kart_musterileri!$B7689="Existing Customer",kredi_kart_musterileri!$Q7689, "")</f>
        <v>5112</v>
      </c>
    </row>
    <row r="7690" spans="1:1">
      <c r="A7690">
        <f>IF(kredi_kart_musterileri!$B7690="Existing Customer",kredi_kart_musterileri!$Q7690, "")</f>
        <v>4921</v>
      </c>
    </row>
    <row r="7691" spans="1:1">
      <c r="A7691">
        <f>IF(kredi_kart_musterileri!$B7691="Existing Customer",kredi_kart_musterileri!$Q7691, "")</f>
        <v>4528</v>
      </c>
    </row>
    <row r="7692" spans="1:1">
      <c r="A7692">
        <f>IF(kredi_kart_musterileri!$B7692="Existing Customer",kredi_kart_musterileri!$Q7692, "")</f>
        <v>4568</v>
      </c>
    </row>
    <row r="7693" spans="1:1">
      <c r="A7693">
        <f>IF(kredi_kart_musterileri!$B7693="Existing Customer",kredi_kart_musterileri!$Q7693, "")</f>
        <v>4949</v>
      </c>
    </row>
    <row r="7694" spans="1:1">
      <c r="A7694">
        <f>IF(kredi_kart_musterileri!$B7694="Existing Customer",kredi_kart_musterileri!$Q7694, "")</f>
        <v>4253</v>
      </c>
    </row>
    <row r="7695" spans="1:1">
      <c r="A7695">
        <f>IF(kredi_kart_musterileri!$B7695="Existing Customer",kredi_kart_musterileri!$Q7695, "")</f>
        <v>4365</v>
      </c>
    </row>
    <row r="7696" spans="1:1">
      <c r="A7696">
        <f>IF(kredi_kart_musterileri!$B7696="Existing Customer",kredi_kart_musterileri!$Q7696, "")</f>
        <v>4401</v>
      </c>
    </row>
    <row r="7697" spans="1:1">
      <c r="A7697" t="str">
        <f>IF(kredi_kart_musterileri!$B7697="Existing Customer",kredi_kart_musterileri!$Q7697, "")</f>
        <v/>
      </c>
    </row>
    <row r="7698" spans="1:1">
      <c r="A7698">
        <f>IF(kredi_kart_musterileri!$B7698="Existing Customer",kredi_kart_musterileri!$Q7698, "")</f>
        <v>5083</v>
      </c>
    </row>
    <row r="7699" spans="1:1">
      <c r="A7699">
        <f>IF(kredi_kart_musterileri!$B7699="Existing Customer",kredi_kart_musterileri!$Q7699, "")</f>
        <v>4792</v>
      </c>
    </row>
    <row r="7700" spans="1:1">
      <c r="A7700">
        <f>IF(kredi_kart_musterileri!$B7700="Existing Customer",kredi_kart_musterileri!$Q7700, "")</f>
        <v>4316</v>
      </c>
    </row>
    <row r="7701" spans="1:1">
      <c r="A7701" t="str">
        <f>IF(kredi_kart_musterileri!$B7701="Existing Customer",kredi_kart_musterileri!$Q7701, "")</f>
        <v/>
      </c>
    </row>
    <row r="7702" spans="1:1">
      <c r="A7702">
        <f>IF(kredi_kart_musterileri!$B7702="Existing Customer",kredi_kart_musterileri!$Q7702, "")</f>
        <v>4314</v>
      </c>
    </row>
    <row r="7703" spans="1:1">
      <c r="A7703">
        <f>IF(kredi_kart_musterileri!$B7703="Existing Customer",kredi_kart_musterileri!$Q7703, "")</f>
        <v>5464</v>
      </c>
    </row>
    <row r="7704" spans="1:1">
      <c r="A7704">
        <f>IF(kredi_kart_musterileri!$B7704="Existing Customer",kredi_kart_musterileri!$Q7704, "")</f>
        <v>4702</v>
      </c>
    </row>
    <row r="7705" spans="1:1">
      <c r="A7705">
        <f>IF(kredi_kart_musterileri!$B7705="Existing Customer",kredi_kart_musterileri!$Q7705, "")</f>
        <v>4669</v>
      </c>
    </row>
    <row r="7706" spans="1:1">
      <c r="A7706" t="str">
        <f>IF(kredi_kart_musterileri!$B7706="Existing Customer",kredi_kart_musterileri!$Q7706, "")</f>
        <v/>
      </c>
    </row>
    <row r="7707" spans="1:1">
      <c r="A7707" t="str">
        <f>IF(kredi_kart_musterileri!$B7707="Existing Customer",kredi_kart_musterileri!$Q7707, "")</f>
        <v/>
      </c>
    </row>
    <row r="7708" spans="1:1">
      <c r="A7708">
        <f>IF(kredi_kart_musterileri!$B7708="Existing Customer",kredi_kart_musterileri!$Q7708, "")</f>
        <v>4550</v>
      </c>
    </row>
    <row r="7709" spans="1:1">
      <c r="A7709">
        <f>IF(kredi_kart_musterileri!$B7709="Existing Customer",kredi_kart_musterileri!$Q7709, "")</f>
        <v>5037</v>
      </c>
    </row>
    <row r="7710" spans="1:1">
      <c r="A7710">
        <f>IF(kredi_kart_musterileri!$B7710="Existing Customer",kredi_kart_musterileri!$Q7710, "")</f>
        <v>4283</v>
      </c>
    </row>
    <row r="7711" spans="1:1">
      <c r="A7711">
        <f>IF(kredi_kart_musterileri!$B7711="Existing Customer",kredi_kart_musterileri!$Q7711, "")</f>
        <v>5416</v>
      </c>
    </row>
    <row r="7712" spans="1:1">
      <c r="A7712">
        <f>IF(kredi_kart_musterileri!$B7712="Existing Customer",kredi_kart_musterileri!$Q7712, "")</f>
        <v>4188</v>
      </c>
    </row>
    <row r="7713" spans="1:1">
      <c r="A7713" t="str">
        <f>IF(kredi_kart_musterileri!$B7713="Existing Customer",kredi_kart_musterileri!$Q7713, "")</f>
        <v/>
      </c>
    </row>
    <row r="7714" spans="1:1">
      <c r="A7714">
        <f>IF(kredi_kart_musterileri!$B7714="Existing Customer",kredi_kart_musterileri!$Q7714, "")</f>
        <v>4122</v>
      </c>
    </row>
    <row r="7715" spans="1:1">
      <c r="A7715">
        <f>IF(kredi_kart_musterileri!$B7715="Existing Customer",kredi_kart_musterileri!$Q7715, "")</f>
        <v>4901</v>
      </c>
    </row>
    <row r="7716" spans="1:1">
      <c r="A7716">
        <f>IF(kredi_kart_musterileri!$B7716="Existing Customer",kredi_kart_musterileri!$Q7716, "")</f>
        <v>4597</v>
      </c>
    </row>
    <row r="7717" spans="1:1">
      <c r="A7717">
        <f>IF(kredi_kart_musterileri!$B7717="Existing Customer",kredi_kart_musterileri!$Q7717, "")</f>
        <v>4550</v>
      </c>
    </row>
    <row r="7718" spans="1:1">
      <c r="A7718" t="str">
        <f>IF(kredi_kart_musterileri!$B7718="Existing Customer",kredi_kart_musterileri!$Q7718, "")</f>
        <v/>
      </c>
    </row>
    <row r="7719" spans="1:1">
      <c r="A7719" t="str">
        <f>IF(kredi_kart_musterileri!$B7719="Existing Customer",kredi_kart_musterileri!$Q7719, "")</f>
        <v/>
      </c>
    </row>
    <row r="7720" spans="1:1">
      <c r="A7720">
        <f>IF(kredi_kart_musterileri!$B7720="Existing Customer",kredi_kart_musterileri!$Q7720, "")</f>
        <v>3882</v>
      </c>
    </row>
    <row r="7721" spans="1:1">
      <c r="A7721">
        <f>IF(kredi_kart_musterileri!$B7721="Existing Customer",kredi_kart_musterileri!$Q7721, "")</f>
        <v>5311</v>
      </c>
    </row>
    <row r="7722" spans="1:1">
      <c r="A7722">
        <f>IF(kredi_kart_musterileri!$B7722="Existing Customer",kredi_kart_musterileri!$Q7722, "")</f>
        <v>5047</v>
      </c>
    </row>
    <row r="7723" spans="1:1">
      <c r="A7723">
        <f>IF(kredi_kart_musterileri!$B7723="Existing Customer",kredi_kart_musterileri!$Q7723, "")</f>
        <v>4399</v>
      </c>
    </row>
    <row r="7724" spans="1:1">
      <c r="A7724">
        <f>IF(kredi_kart_musterileri!$B7724="Existing Customer",kredi_kart_musterileri!$Q7724, "")</f>
        <v>3941</v>
      </c>
    </row>
    <row r="7725" spans="1:1">
      <c r="A7725">
        <f>IF(kredi_kart_musterileri!$B7725="Existing Customer",kredi_kart_musterileri!$Q7725, "")</f>
        <v>4640</v>
      </c>
    </row>
    <row r="7726" spans="1:1">
      <c r="A7726">
        <f>IF(kredi_kart_musterileri!$B7726="Existing Customer",kredi_kart_musterileri!$Q7726, "")</f>
        <v>3738</v>
      </c>
    </row>
    <row r="7727" spans="1:1">
      <c r="A7727">
        <f>IF(kredi_kart_musterileri!$B7727="Existing Customer",kredi_kart_musterileri!$Q7727, "")</f>
        <v>5020</v>
      </c>
    </row>
    <row r="7728" spans="1:1">
      <c r="A7728">
        <f>IF(kredi_kart_musterileri!$B7728="Existing Customer",kredi_kart_musterileri!$Q7728, "")</f>
        <v>4272</v>
      </c>
    </row>
    <row r="7729" spans="1:1">
      <c r="A7729" t="str">
        <f>IF(kredi_kart_musterileri!$B7729="Existing Customer",kredi_kart_musterileri!$Q7729, "")</f>
        <v/>
      </c>
    </row>
    <row r="7730" spans="1:1">
      <c r="A7730">
        <f>IF(kredi_kart_musterileri!$B7730="Existing Customer",kredi_kart_musterileri!$Q7730, "")</f>
        <v>4210</v>
      </c>
    </row>
    <row r="7731" spans="1:1">
      <c r="A7731">
        <f>IF(kredi_kart_musterileri!$B7731="Existing Customer",kredi_kart_musterileri!$Q7731, "")</f>
        <v>4024</v>
      </c>
    </row>
    <row r="7732" spans="1:1">
      <c r="A7732">
        <f>IF(kredi_kart_musterileri!$B7732="Existing Customer",kredi_kart_musterileri!$Q7732, "")</f>
        <v>4588</v>
      </c>
    </row>
    <row r="7733" spans="1:1">
      <c r="A7733">
        <f>IF(kredi_kart_musterileri!$B7733="Existing Customer",kredi_kart_musterileri!$Q7733, "")</f>
        <v>3796</v>
      </c>
    </row>
    <row r="7734" spans="1:1">
      <c r="A7734">
        <f>IF(kredi_kart_musterileri!$B7734="Existing Customer",kredi_kart_musterileri!$Q7734, "")</f>
        <v>5070</v>
      </c>
    </row>
    <row r="7735" spans="1:1">
      <c r="A7735">
        <f>IF(kredi_kart_musterileri!$B7735="Existing Customer",kredi_kart_musterileri!$Q7735, "")</f>
        <v>4729</v>
      </c>
    </row>
    <row r="7736" spans="1:1">
      <c r="A7736">
        <f>IF(kredi_kart_musterileri!$B7736="Existing Customer",kredi_kart_musterileri!$Q7736, "")</f>
        <v>4991</v>
      </c>
    </row>
    <row r="7737" spans="1:1">
      <c r="A7737">
        <f>IF(kredi_kart_musterileri!$B7737="Existing Customer",kredi_kart_musterileri!$Q7737, "")</f>
        <v>4414</v>
      </c>
    </row>
    <row r="7738" spans="1:1">
      <c r="A7738">
        <f>IF(kredi_kart_musterileri!$B7738="Existing Customer",kredi_kart_musterileri!$Q7738, "")</f>
        <v>4601</v>
      </c>
    </row>
    <row r="7739" spans="1:1">
      <c r="A7739" t="str">
        <f>IF(kredi_kart_musterileri!$B7739="Existing Customer",kredi_kart_musterileri!$Q7739, "")</f>
        <v/>
      </c>
    </row>
    <row r="7740" spans="1:1">
      <c r="A7740" t="str">
        <f>IF(kredi_kart_musterileri!$B7740="Existing Customer",kredi_kart_musterileri!$Q7740, "")</f>
        <v/>
      </c>
    </row>
    <row r="7741" spans="1:1">
      <c r="A7741">
        <f>IF(kredi_kart_musterileri!$B7741="Existing Customer",kredi_kart_musterileri!$Q7741, "")</f>
        <v>4765</v>
      </c>
    </row>
    <row r="7742" spans="1:1">
      <c r="A7742">
        <f>IF(kredi_kart_musterileri!$B7742="Existing Customer",kredi_kart_musterileri!$Q7742, "")</f>
        <v>4213</v>
      </c>
    </row>
    <row r="7743" spans="1:1">
      <c r="A7743">
        <f>IF(kredi_kart_musterileri!$B7743="Existing Customer",kredi_kart_musterileri!$Q7743, "")</f>
        <v>3357</v>
      </c>
    </row>
    <row r="7744" spans="1:1">
      <c r="A7744">
        <f>IF(kredi_kart_musterileri!$B7744="Existing Customer",kredi_kart_musterileri!$Q7744, "")</f>
        <v>4356</v>
      </c>
    </row>
    <row r="7745" spans="1:1">
      <c r="A7745">
        <f>IF(kredi_kart_musterileri!$B7745="Existing Customer",kredi_kart_musterileri!$Q7745, "")</f>
        <v>4928</v>
      </c>
    </row>
    <row r="7746" spans="1:1">
      <c r="A7746">
        <f>IF(kredi_kart_musterileri!$B7746="Existing Customer",kredi_kart_musterileri!$Q7746, "")</f>
        <v>4815</v>
      </c>
    </row>
    <row r="7747" spans="1:1">
      <c r="A7747">
        <f>IF(kredi_kart_musterileri!$B7747="Existing Customer",kredi_kart_musterileri!$Q7747, "")</f>
        <v>2448</v>
      </c>
    </row>
    <row r="7748" spans="1:1">
      <c r="A7748">
        <f>IF(kredi_kart_musterileri!$B7748="Existing Customer",kredi_kart_musterileri!$Q7748, "")</f>
        <v>4922</v>
      </c>
    </row>
    <row r="7749" spans="1:1">
      <c r="A7749">
        <f>IF(kredi_kart_musterileri!$B7749="Existing Customer",kredi_kart_musterileri!$Q7749, "")</f>
        <v>4130</v>
      </c>
    </row>
    <row r="7750" spans="1:1">
      <c r="A7750" t="str">
        <f>IF(kredi_kart_musterileri!$B7750="Existing Customer",kredi_kart_musterileri!$Q7750, "")</f>
        <v/>
      </c>
    </row>
    <row r="7751" spans="1:1">
      <c r="A7751">
        <f>IF(kredi_kart_musterileri!$B7751="Existing Customer",kredi_kart_musterileri!$Q7751, "")</f>
        <v>4191</v>
      </c>
    </row>
    <row r="7752" spans="1:1">
      <c r="A7752">
        <f>IF(kredi_kart_musterileri!$B7752="Existing Customer",kredi_kart_musterileri!$Q7752, "")</f>
        <v>5441</v>
      </c>
    </row>
    <row r="7753" spans="1:1">
      <c r="A7753">
        <f>IF(kredi_kart_musterileri!$B7753="Existing Customer",kredi_kart_musterileri!$Q7753, "")</f>
        <v>4620</v>
      </c>
    </row>
    <row r="7754" spans="1:1">
      <c r="A7754">
        <f>IF(kredi_kart_musterileri!$B7754="Existing Customer",kredi_kart_musterileri!$Q7754, "")</f>
        <v>4928</v>
      </c>
    </row>
    <row r="7755" spans="1:1">
      <c r="A7755">
        <f>IF(kredi_kart_musterileri!$B7755="Existing Customer",kredi_kart_musterileri!$Q7755, "")</f>
        <v>4243</v>
      </c>
    </row>
    <row r="7756" spans="1:1">
      <c r="A7756">
        <f>IF(kredi_kart_musterileri!$B7756="Existing Customer",kredi_kart_musterileri!$Q7756, "")</f>
        <v>4228</v>
      </c>
    </row>
    <row r="7757" spans="1:1">
      <c r="A7757" t="str">
        <f>IF(kredi_kart_musterileri!$B7757="Existing Customer",kredi_kart_musterileri!$Q7757, "")</f>
        <v/>
      </c>
    </row>
    <row r="7758" spans="1:1">
      <c r="A7758">
        <f>IF(kredi_kart_musterileri!$B7758="Existing Customer",kredi_kart_musterileri!$Q7758, "")</f>
        <v>4373</v>
      </c>
    </row>
    <row r="7759" spans="1:1">
      <c r="A7759">
        <f>IF(kredi_kart_musterileri!$B7759="Existing Customer",kredi_kart_musterileri!$Q7759, "")</f>
        <v>4859</v>
      </c>
    </row>
    <row r="7760" spans="1:1">
      <c r="A7760">
        <f>IF(kredi_kart_musterileri!$B7760="Existing Customer",kredi_kart_musterileri!$Q7760, "")</f>
        <v>4550</v>
      </c>
    </row>
    <row r="7761" spans="1:1">
      <c r="A7761">
        <f>IF(kredi_kart_musterileri!$B7761="Existing Customer",kredi_kart_musterileri!$Q7761, "")</f>
        <v>4531</v>
      </c>
    </row>
    <row r="7762" spans="1:1">
      <c r="A7762">
        <f>IF(kredi_kart_musterileri!$B7762="Existing Customer",kredi_kart_musterileri!$Q7762, "")</f>
        <v>3906</v>
      </c>
    </row>
    <row r="7763" spans="1:1">
      <c r="A7763" t="str">
        <f>IF(kredi_kart_musterileri!$B7763="Existing Customer",kredi_kart_musterileri!$Q7763, "")</f>
        <v/>
      </c>
    </row>
    <row r="7764" spans="1:1">
      <c r="A7764">
        <f>IF(kredi_kart_musterileri!$B7764="Existing Customer",kredi_kart_musterileri!$Q7764, "")</f>
        <v>4769</v>
      </c>
    </row>
    <row r="7765" spans="1:1">
      <c r="A7765" t="str">
        <f>IF(kredi_kart_musterileri!$B7765="Existing Customer",kredi_kart_musterileri!$Q7765, "")</f>
        <v/>
      </c>
    </row>
    <row r="7766" spans="1:1">
      <c r="A7766">
        <f>IF(kredi_kart_musterileri!$B7766="Existing Customer",kredi_kart_musterileri!$Q7766, "")</f>
        <v>4690</v>
      </c>
    </row>
    <row r="7767" spans="1:1">
      <c r="A7767">
        <f>IF(kredi_kart_musterileri!$B7767="Existing Customer",kredi_kart_musterileri!$Q7767, "")</f>
        <v>4692</v>
      </c>
    </row>
    <row r="7768" spans="1:1">
      <c r="A7768" t="str">
        <f>IF(kredi_kart_musterileri!$B7768="Existing Customer",kredi_kart_musterileri!$Q7768, "")</f>
        <v/>
      </c>
    </row>
    <row r="7769" spans="1:1">
      <c r="A7769">
        <f>IF(kredi_kart_musterileri!$B7769="Existing Customer",kredi_kart_musterileri!$Q7769, "")</f>
        <v>5140</v>
      </c>
    </row>
    <row r="7770" spans="1:1">
      <c r="A7770" t="str">
        <f>IF(kredi_kart_musterileri!$B7770="Existing Customer",kredi_kart_musterileri!$Q7770, "")</f>
        <v/>
      </c>
    </row>
    <row r="7771" spans="1:1">
      <c r="A7771">
        <f>IF(kredi_kart_musterileri!$B7771="Existing Customer",kredi_kart_musterileri!$Q7771, "")</f>
        <v>4077</v>
      </c>
    </row>
    <row r="7772" spans="1:1">
      <c r="A7772" t="str">
        <f>IF(kredi_kart_musterileri!$B7772="Existing Customer",kredi_kart_musterileri!$Q7772, "")</f>
        <v/>
      </c>
    </row>
    <row r="7773" spans="1:1">
      <c r="A7773">
        <f>IF(kredi_kart_musterileri!$B7773="Existing Customer",kredi_kart_musterileri!$Q7773, "")</f>
        <v>4770</v>
      </c>
    </row>
    <row r="7774" spans="1:1">
      <c r="A7774">
        <f>IF(kredi_kart_musterileri!$B7774="Existing Customer",kredi_kart_musterileri!$Q7774, "")</f>
        <v>5848</v>
      </c>
    </row>
    <row r="7775" spans="1:1">
      <c r="A7775">
        <f>IF(kredi_kart_musterileri!$B7775="Existing Customer",kredi_kart_musterileri!$Q7775, "")</f>
        <v>4877</v>
      </c>
    </row>
    <row r="7776" spans="1:1">
      <c r="A7776" t="str">
        <f>IF(kredi_kart_musterileri!$B7776="Existing Customer",kredi_kart_musterileri!$Q7776, "")</f>
        <v/>
      </c>
    </row>
    <row r="7777" spans="1:1">
      <c r="A7777">
        <f>IF(kredi_kart_musterileri!$B7777="Existing Customer",kredi_kart_musterileri!$Q7777, "")</f>
        <v>3513</v>
      </c>
    </row>
    <row r="7778" spans="1:1">
      <c r="A7778">
        <f>IF(kredi_kart_musterileri!$B7778="Existing Customer",kredi_kart_musterileri!$Q7778, "")</f>
        <v>5005</v>
      </c>
    </row>
    <row r="7779" spans="1:1">
      <c r="A7779">
        <f>IF(kredi_kart_musterileri!$B7779="Existing Customer",kredi_kart_musterileri!$Q7779, "")</f>
        <v>5149</v>
      </c>
    </row>
    <row r="7780" spans="1:1">
      <c r="A7780">
        <f>IF(kredi_kart_musterileri!$B7780="Existing Customer",kredi_kart_musterileri!$Q7780, "")</f>
        <v>4525</v>
      </c>
    </row>
    <row r="7781" spans="1:1">
      <c r="A7781">
        <f>IF(kredi_kart_musterileri!$B7781="Existing Customer",kredi_kart_musterileri!$Q7781, "")</f>
        <v>4709</v>
      </c>
    </row>
    <row r="7782" spans="1:1">
      <c r="A7782">
        <f>IF(kredi_kart_musterileri!$B7782="Existing Customer",kredi_kart_musterileri!$Q7782, "")</f>
        <v>4509</v>
      </c>
    </row>
    <row r="7783" spans="1:1">
      <c r="A7783">
        <f>IF(kredi_kart_musterileri!$B7783="Existing Customer",kredi_kart_musterileri!$Q7783, "")</f>
        <v>3785</v>
      </c>
    </row>
    <row r="7784" spans="1:1">
      <c r="A7784" t="str">
        <f>IF(kredi_kart_musterileri!$B7784="Existing Customer",kredi_kart_musterileri!$Q7784, "")</f>
        <v/>
      </c>
    </row>
    <row r="7785" spans="1:1">
      <c r="A7785" t="str">
        <f>IF(kredi_kart_musterileri!$B7785="Existing Customer",kredi_kart_musterileri!$Q7785, "")</f>
        <v/>
      </c>
    </row>
    <row r="7786" spans="1:1">
      <c r="A7786">
        <f>IF(kredi_kart_musterileri!$B7786="Existing Customer",kredi_kart_musterileri!$Q7786, "")</f>
        <v>5156</v>
      </c>
    </row>
    <row r="7787" spans="1:1">
      <c r="A7787">
        <f>IF(kredi_kart_musterileri!$B7787="Existing Customer",kredi_kart_musterileri!$Q7787, "")</f>
        <v>4170</v>
      </c>
    </row>
    <row r="7788" spans="1:1">
      <c r="A7788" t="str">
        <f>IF(kredi_kart_musterileri!$B7788="Existing Customer",kredi_kart_musterileri!$Q7788, "")</f>
        <v/>
      </c>
    </row>
    <row r="7789" spans="1:1">
      <c r="A7789">
        <f>IF(kredi_kart_musterileri!$B7789="Existing Customer",kredi_kart_musterileri!$Q7789, "")</f>
        <v>4100</v>
      </c>
    </row>
    <row r="7790" spans="1:1">
      <c r="A7790">
        <f>IF(kredi_kart_musterileri!$B7790="Existing Customer",kredi_kart_musterileri!$Q7790, "")</f>
        <v>4658</v>
      </c>
    </row>
    <row r="7791" spans="1:1">
      <c r="A7791">
        <f>IF(kredi_kart_musterileri!$B7791="Existing Customer",kredi_kart_musterileri!$Q7791, "")</f>
        <v>4978</v>
      </c>
    </row>
    <row r="7792" spans="1:1">
      <c r="A7792">
        <f>IF(kredi_kart_musterileri!$B7792="Existing Customer",kredi_kart_musterileri!$Q7792, "")</f>
        <v>5044</v>
      </c>
    </row>
    <row r="7793" spans="1:1">
      <c r="A7793">
        <f>IF(kredi_kart_musterileri!$B7793="Existing Customer",kredi_kart_musterileri!$Q7793, "")</f>
        <v>4930</v>
      </c>
    </row>
    <row r="7794" spans="1:1">
      <c r="A7794">
        <f>IF(kredi_kart_musterileri!$B7794="Existing Customer",kredi_kart_musterileri!$Q7794, "")</f>
        <v>4799</v>
      </c>
    </row>
    <row r="7795" spans="1:1">
      <c r="A7795" t="str">
        <f>IF(kredi_kart_musterileri!$B7795="Existing Customer",kredi_kart_musterileri!$Q7795, "")</f>
        <v/>
      </c>
    </row>
    <row r="7796" spans="1:1">
      <c r="A7796">
        <f>IF(kredi_kart_musterileri!$B7796="Existing Customer",kredi_kart_musterileri!$Q7796, "")</f>
        <v>4823</v>
      </c>
    </row>
    <row r="7797" spans="1:1">
      <c r="A7797">
        <f>IF(kredi_kart_musterileri!$B7797="Existing Customer",kredi_kart_musterileri!$Q7797, "")</f>
        <v>4731</v>
      </c>
    </row>
    <row r="7798" spans="1:1">
      <c r="A7798">
        <f>IF(kredi_kart_musterileri!$B7798="Existing Customer",kredi_kart_musterileri!$Q7798, "")</f>
        <v>5087</v>
      </c>
    </row>
    <row r="7799" spans="1:1">
      <c r="A7799">
        <f>IF(kredi_kart_musterileri!$B7799="Existing Customer",kredi_kart_musterileri!$Q7799, "")</f>
        <v>3681</v>
      </c>
    </row>
    <row r="7800" spans="1:1">
      <c r="A7800">
        <f>IF(kredi_kart_musterileri!$B7800="Existing Customer",kredi_kart_musterileri!$Q7800, "")</f>
        <v>3856</v>
      </c>
    </row>
    <row r="7801" spans="1:1">
      <c r="A7801">
        <f>IF(kredi_kart_musterileri!$B7801="Existing Customer",kredi_kart_musterileri!$Q7801, "")</f>
        <v>3510</v>
      </c>
    </row>
    <row r="7802" spans="1:1">
      <c r="A7802">
        <f>IF(kredi_kart_musterileri!$B7802="Existing Customer",kredi_kart_musterileri!$Q7802, "")</f>
        <v>4460</v>
      </c>
    </row>
    <row r="7803" spans="1:1">
      <c r="A7803">
        <f>IF(kredi_kart_musterileri!$B7803="Existing Customer",kredi_kart_musterileri!$Q7803, "")</f>
        <v>5104</v>
      </c>
    </row>
    <row r="7804" spans="1:1">
      <c r="A7804">
        <f>IF(kredi_kart_musterileri!$B7804="Existing Customer",kredi_kart_musterileri!$Q7804, "")</f>
        <v>4441</v>
      </c>
    </row>
    <row r="7805" spans="1:1">
      <c r="A7805" t="str">
        <f>IF(kredi_kart_musterileri!$B7805="Existing Customer",kredi_kart_musterileri!$Q7805, "")</f>
        <v/>
      </c>
    </row>
    <row r="7806" spans="1:1">
      <c r="A7806">
        <f>IF(kredi_kart_musterileri!$B7806="Existing Customer",kredi_kart_musterileri!$Q7806, "")</f>
        <v>4704</v>
      </c>
    </row>
    <row r="7807" spans="1:1">
      <c r="A7807">
        <f>IF(kredi_kart_musterileri!$B7807="Existing Customer",kredi_kart_musterileri!$Q7807, "")</f>
        <v>4878</v>
      </c>
    </row>
    <row r="7808" spans="1:1">
      <c r="A7808" t="str">
        <f>IF(kredi_kart_musterileri!$B7808="Existing Customer",kredi_kart_musterileri!$Q7808, "")</f>
        <v/>
      </c>
    </row>
    <row r="7809" spans="1:1">
      <c r="A7809">
        <f>IF(kredi_kart_musterileri!$B7809="Existing Customer",kredi_kart_musterileri!$Q7809, "")</f>
        <v>4598</v>
      </c>
    </row>
    <row r="7810" spans="1:1">
      <c r="A7810">
        <f>IF(kredi_kart_musterileri!$B7810="Existing Customer",kredi_kart_musterileri!$Q7810, "")</f>
        <v>4215</v>
      </c>
    </row>
    <row r="7811" spans="1:1">
      <c r="A7811">
        <f>IF(kredi_kart_musterileri!$B7811="Existing Customer",kredi_kart_musterileri!$Q7811, "")</f>
        <v>4287</v>
      </c>
    </row>
    <row r="7812" spans="1:1">
      <c r="A7812" t="str">
        <f>IF(kredi_kart_musterileri!$B7812="Existing Customer",kredi_kart_musterileri!$Q7812, "")</f>
        <v/>
      </c>
    </row>
    <row r="7813" spans="1:1">
      <c r="A7813" t="str">
        <f>IF(kredi_kart_musterileri!$B7813="Existing Customer",kredi_kart_musterileri!$Q7813, "")</f>
        <v/>
      </c>
    </row>
    <row r="7814" spans="1:1">
      <c r="A7814">
        <f>IF(kredi_kart_musterileri!$B7814="Existing Customer",kredi_kart_musterileri!$Q7814, "")</f>
        <v>4068</v>
      </c>
    </row>
    <row r="7815" spans="1:1">
      <c r="A7815">
        <f>IF(kredi_kart_musterileri!$B7815="Existing Customer",kredi_kart_musterileri!$Q7815, "")</f>
        <v>4268</v>
      </c>
    </row>
    <row r="7816" spans="1:1">
      <c r="A7816">
        <f>IF(kredi_kart_musterileri!$B7816="Existing Customer",kredi_kart_musterileri!$Q7816, "")</f>
        <v>4115</v>
      </c>
    </row>
    <row r="7817" spans="1:1">
      <c r="A7817">
        <f>IF(kredi_kart_musterileri!$B7817="Existing Customer",kredi_kart_musterileri!$Q7817, "")</f>
        <v>3247</v>
      </c>
    </row>
    <row r="7818" spans="1:1">
      <c r="A7818">
        <f>IF(kredi_kart_musterileri!$B7818="Existing Customer",kredi_kart_musterileri!$Q7818, "")</f>
        <v>4627</v>
      </c>
    </row>
    <row r="7819" spans="1:1">
      <c r="A7819">
        <f>IF(kredi_kart_musterileri!$B7819="Existing Customer",kredi_kart_musterileri!$Q7819, "")</f>
        <v>4168</v>
      </c>
    </row>
    <row r="7820" spans="1:1">
      <c r="A7820">
        <f>IF(kredi_kart_musterileri!$B7820="Existing Customer",kredi_kart_musterileri!$Q7820, "")</f>
        <v>4175</v>
      </c>
    </row>
    <row r="7821" spans="1:1">
      <c r="A7821">
        <f>IF(kredi_kart_musterileri!$B7821="Existing Customer",kredi_kart_musterileri!$Q7821, "")</f>
        <v>5267</v>
      </c>
    </row>
    <row r="7822" spans="1:1">
      <c r="A7822">
        <f>IF(kredi_kart_musterileri!$B7822="Existing Customer",kredi_kart_musterileri!$Q7822, "")</f>
        <v>4504</v>
      </c>
    </row>
    <row r="7823" spans="1:1">
      <c r="A7823">
        <f>IF(kredi_kart_musterileri!$B7823="Existing Customer",kredi_kart_musterileri!$Q7823, "")</f>
        <v>5082</v>
      </c>
    </row>
    <row r="7824" spans="1:1">
      <c r="A7824">
        <f>IF(kredi_kart_musterileri!$B7824="Existing Customer",kredi_kart_musterileri!$Q7824, "")</f>
        <v>4894</v>
      </c>
    </row>
    <row r="7825" spans="1:1">
      <c r="A7825">
        <f>IF(kredi_kart_musterileri!$B7825="Existing Customer",kredi_kart_musterileri!$Q7825, "")</f>
        <v>5910</v>
      </c>
    </row>
    <row r="7826" spans="1:1">
      <c r="A7826">
        <f>IF(kredi_kart_musterileri!$B7826="Existing Customer",kredi_kart_musterileri!$Q7826, "")</f>
        <v>5322</v>
      </c>
    </row>
    <row r="7827" spans="1:1">
      <c r="A7827" t="str">
        <f>IF(kredi_kart_musterileri!$B7827="Existing Customer",kredi_kart_musterileri!$Q7827, "")</f>
        <v/>
      </c>
    </row>
    <row r="7828" spans="1:1">
      <c r="A7828">
        <f>IF(kredi_kart_musterileri!$B7828="Existing Customer",kredi_kart_musterileri!$Q7828, "")</f>
        <v>5102</v>
      </c>
    </row>
    <row r="7829" spans="1:1">
      <c r="A7829">
        <f>IF(kredi_kart_musterileri!$B7829="Existing Customer",kredi_kart_musterileri!$Q7829, "")</f>
        <v>4241</v>
      </c>
    </row>
    <row r="7830" spans="1:1">
      <c r="A7830">
        <f>IF(kredi_kart_musterileri!$B7830="Existing Customer",kredi_kart_musterileri!$Q7830, "")</f>
        <v>4830</v>
      </c>
    </row>
    <row r="7831" spans="1:1">
      <c r="A7831">
        <f>IF(kredi_kart_musterileri!$B7831="Existing Customer",kredi_kart_musterileri!$Q7831, "")</f>
        <v>5235</v>
      </c>
    </row>
    <row r="7832" spans="1:1">
      <c r="A7832">
        <f>IF(kredi_kart_musterileri!$B7832="Existing Customer",kredi_kart_musterileri!$Q7832, "")</f>
        <v>4498</v>
      </c>
    </row>
    <row r="7833" spans="1:1">
      <c r="A7833">
        <f>IF(kredi_kart_musterileri!$B7833="Existing Customer",kredi_kart_musterileri!$Q7833, "")</f>
        <v>4871</v>
      </c>
    </row>
    <row r="7834" spans="1:1">
      <c r="A7834">
        <f>IF(kredi_kart_musterileri!$B7834="Existing Customer",kredi_kart_musterileri!$Q7834, "")</f>
        <v>3904</v>
      </c>
    </row>
    <row r="7835" spans="1:1">
      <c r="A7835">
        <f>IF(kredi_kart_musterileri!$B7835="Existing Customer",kredi_kart_musterileri!$Q7835, "")</f>
        <v>5025</v>
      </c>
    </row>
    <row r="7836" spans="1:1">
      <c r="A7836">
        <f>IF(kredi_kart_musterileri!$B7836="Existing Customer",kredi_kart_musterileri!$Q7836, "")</f>
        <v>3781</v>
      </c>
    </row>
    <row r="7837" spans="1:1">
      <c r="A7837" t="str">
        <f>IF(kredi_kart_musterileri!$B7837="Existing Customer",kredi_kart_musterileri!$Q7837, "")</f>
        <v/>
      </c>
    </row>
    <row r="7838" spans="1:1">
      <c r="A7838" t="str">
        <f>IF(kredi_kart_musterileri!$B7838="Existing Customer",kredi_kart_musterileri!$Q7838, "")</f>
        <v/>
      </c>
    </row>
    <row r="7839" spans="1:1">
      <c r="A7839">
        <f>IF(kredi_kart_musterileri!$B7839="Existing Customer",kredi_kart_musterileri!$Q7839, "")</f>
        <v>4035</v>
      </c>
    </row>
    <row r="7840" spans="1:1">
      <c r="A7840">
        <f>IF(kredi_kart_musterileri!$B7840="Existing Customer",kredi_kart_musterileri!$Q7840, "")</f>
        <v>4338</v>
      </c>
    </row>
    <row r="7841" spans="1:1">
      <c r="A7841">
        <f>IF(kredi_kart_musterileri!$B7841="Existing Customer",kredi_kart_musterileri!$Q7841, "")</f>
        <v>4182</v>
      </c>
    </row>
    <row r="7842" spans="1:1">
      <c r="A7842">
        <f>IF(kredi_kart_musterileri!$B7842="Existing Customer",kredi_kart_musterileri!$Q7842, "")</f>
        <v>5859</v>
      </c>
    </row>
    <row r="7843" spans="1:1">
      <c r="A7843">
        <f>IF(kredi_kart_musterileri!$B7843="Existing Customer",kredi_kart_musterileri!$Q7843, "")</f>
        <v>4076</v>
      </c>
    </row>
    <row r="7844" spans="1:1">
      <c r="A7844">
        <f>IF(kredi_kart_musterileri!$B7844="Existing Customer",kredi_kart_musterileri!$Q7844, "")</f>
        <v>4461</v>
      </c>
    </row>
    <row r="7845" spans="1:1">
      <c r="A7845">
        <f>IF(kredi_kart_musterileri!$B7845="Existing Customer",kredi_kart_musterileri!$Q7845, "")</f>
        <v>4050</v>
      </c>
    </row>
    <row r="7846" spans="1:1">
      <c r="A7846">
        <f>IF(kredi_kart_musterileri!$B7846="Existing Customer",kredi_kart_musterileri!$Q7846, "")</f>
        <v>5369</v>
      </c>
    </row>
    <row r="7847" spans="1:1">
      <c r="A7847">
        <f>IF(kredi_kart_musterileri!$B7847="Existing Customer",kredi_kart_musterileri!$Q7847, "")</f>
        <v>4773</v>
      </c>
    </row>
    <row r="7848" spans="1:1">
      <c r="A7848" t="str">
        <f>IF(kredi_kart_musterileri!$B7848="Existing Customer",kredi_kart_musterileri!$Q7848, "")</f>
        <v/>
      </c>
    </row>
    <row r="7849" spans="1:1">
      <c r="A7849">
        <f>IF(kredi_kart_musterileri!$B7849="Existing Customer",kredi_kart_musterileri!$Q7849, "")</f>
        <v>4897</v>
      </c>
    </row>
    <row r="7850" spans="1:1">
      <c r="A7850">
        <f>IF(kredi_kart_musterileri!$B7850="Existing Customer",kredi_kart_musterileri!$Q7850, "")</f>
        <v>4196</v>
      </c>
    </row>
    <row r="7851" spans="1:1">
      <c r="A7851" t="str">
        <f>IF(kredi_kart_musterileri!$B7851="Existing Customer",kredi_kart_musterileri!$Q7851, "")</f>
        <v/>
      </c>
    </row>
    <row r="7852" spans="1:1">
      <c r="A7852">
        <f>IF(kredi_kart_musterileri!$B7852="Existing Customer",kredi_kart_musterileri!$Q7852, "")</f>
        <v>4182</v>
      </c>
    </row>
    <row r="7853" spans="1:1">
      <c r="A7853">
        <f>IF(kredi_kart_musterileri!$B7853="Existing Customer",kredi_kart_musterileri!$Q7853, "")</f>
        <v>4956</v>
      </c>
    </row>
    <row r="7854" spans="1:1">
      <c r="A7854">
        <f>IF(kredi_kart_musterileri!$B7854="Existing Customer",kredi_kart_musterileri!$Q7854, "")</f>
        <v>4919</v>
      </c>
    </row>
    <row r="7855" spans="1:1">
      <c r="A7855">
        <f>IF(kredi_kart_musterileri!$B7855="Existing Customer",kredi_kart_musterileri!$Q7855, "")</f>
        <v>4479</v>
      </c>
    </row>
    <row r="7856" spans="1:1">
      <c r="A7856">
        <f>IF(kredi_kart_musterileri!$B7856="Existing Customer",kredi_kart_musterileri!$Q7856, "")</f>
        <v>4553</v>
      </c>
    </row>
    <row r="7857" spans="1:1">
      <c r="A7857" t="str">
        <f>IF(kredi_kart_musterileri!$B7857="Existing Customer",kredi_kart_musterileri!$Q7857, "")</f>
        <v/>
      </c>
    </row>
    <row r="7858" spans="1:1">
      <c r="A7858" t="str">
        <f>IF(kredi_kart_musterileri!$B7858="Existing Customer",kredi_kart_musterileri!$Q7858, "")</f>
        <v/>
      </c>
    </row>
    <row r="7859" spans="1:1">
      <c r="A7859" t="str">
        <f>IF(kredi_kart_musterileri!$B7859="Existing Customer",kredi_kart_musterileri!$Q7859, "")</f>
        <v/>
      </c>
    </row>
    <row r="7860" spans="1:1">
      <c r="A7860" t="str">
        <f>IF(kredi_kart_musterileri!$B7860="Existing Customer",kredi_kart_musterileri!$Q7860, "")</f>
        <v/>
      </c>
    </row>
    <row r="7861" spans="1:1">
      <c r="A7861">
        <f>IF(kredi_kart_musterileri!$B7861="Existing Customer",kredi_kart_musterileri!$Q7861, "")</f>
        <v>3527</v>
      </c>
    </row>
    <row r="7862" spans="1:1">
      <c r="A7862">
        <f>IF(kredi_kart_musterileri!$B7862="Existing Customer",kredi_kart_musterileri!$Q7862, "")</f>
        <v>4293</v>
      </c>
    </row>
    <row r="7863" spans="1:1">
      <c r="A7863">
        <f>IF(kredi_kart_musterileri!$B7863="Existing Customer",kredi_kart_musterileri!$Q7863, "")</f>
        <v>4851</v>
      </c>
    </row>
    <row r="7864" spans="1:1">
      <c r="A7864">
        <f>IF(kredi_kart_musterileri!$B7864="Existing Customer",kredi_kart_musterileri!$Q7864, "")</f>
        <v>3967</v>
      </c>
    </row>
    <row r="7865" spans="1:1">
      <c r="A7865">
        <f>IF(kredi_kart_musterileri!$B7865="Existing Customer",kredi_kart_musterileri!$Q7865, "")</f>
        <v>5006</v>
      </c>
    </row>
    <row r="7866" spans="1:1">
      <c r="A7866" t="str">
        <f>IF(kredi_kart_musterileri!$B7866="Existing Customer",kredi_kart_musterileri!$Q7866, "")</f>
        <v/>
      </c>
    </row>
    <row r="7867" spans="1:1">
      <c r="A7867">
        <f>IF(kredi_kart_musterileri!$B7867="Existing Customer",kredi_kart_musterileri!$Q7867, "")</f>
        <v>5326</v>
      </c>
    </row>
    <row r="7868" spans="1:1">
      <c r="A7868">
        <f>IF(kredi_kart_musterileri!$B7868="Existing Customer",kredi_kart_musterileri!$Q7868, "")</f>
        <v>5189</v>
      </c>
    </row>
    <row r="7869" spans="1:1">
      <c r="A7869">
        <f>IF(kredi_kart_musterileri!$B7869="Existing Customer",kredi_kart_musterileri!$Q7869, "")</f>
        <v>4674</v>
      </c>
    </row>
    <row r="7870" spans="1:1">
      <c r="A7870">
        <f>IF(kredi_kart_musterileri!$B7870="Existing Customer",kredi_kart_musterileri!$Q7870, "")</f>
        <v>4751</v>
      </c>
    </row>
    <row r="7871" spans="1:1">
      <c r="A7871">
        <f>IF(kredi_kart_musterileri!$B7871="Existing Customer",kredi_kart_musterileri!$Q7871, "")</f>
        <v>4837</v>
      </c>
    </row>
    <row r="7872" spans="1:1">
      <c r="A7872" t="str">
        <f>IF(kredi_kart_musterileri!$B7872="Existing Customer",kredi_kart_musterileri!$Q7872, "")</f>
        <v/>
      </c>
    </row>
    <row r="7873" spans="1:1">
      <c r="A7873">
        <f>IF(kredi_kart_musterileri!$B7873="Existing Customer",kredi_kart_musterileri!$Q7873, "")</f>
        <v>4684</v>
      </c>
    </row>
    <row r="7874" spans="1:1">
      <c r="A7874">
        <f>IF(kredi_kart_musterileri!$B7874="Existing Customer",kredi_kart_musterileri!$Q7874, "")</f>
        <v>4236</v>
      </c>
    </row>
    <row r="7875" spans="1:1">
      <c r="A7875">
        <f>IF(kredi_kart_musterileri!$B7875="Existing Customer",kredi_kart_musterileri!$Q7875, "")</f>
        <v>4813</v>
      </c>
    </row>
    <row r="7876" spans="1:1">
      <c r="A7876">
        <f>IF(kredi_kart_musterileri!$B7876="Existing Customer",kredi_kart_musterileri!$Q7876, "")</f>
        <v>4498</v>
      </c>
    </row>
    <row r="7877" spans="1:1">
      <c r="A7877">
        <f>IF(kredi_kart_musterileri!$B7877="Existing Customer",kredi_kart_musterileri!$Q7877, "")</f>
        <v>5212</v>
      </c>
    </row>
    <row r="7878" spans="1:1">
      <c r="A7878">
        <f>IF(kredi_kart_musterileri!$B7878="Existing Customer",kredi_kart_musterileri!$Q7878, "")</f>
        <v>4419</v>
      </c>
    </row>
    <row r="7879" spans="1:1">
      <c r="A7879">
        <f>IF(kredi_kart_musterileri!$B7879="Existing Customer",kredi_kart_musterileri!$Q7879, "")</f>
        <v>3645</v>
      </c>
    </row>
    <row r="7880" spans="1:1">
      <c r="A7880">
        <f>IF(kredi_kart_musterileri!$B7880="Existing Customer",kredi_kart_musterileri!$Q7880, "")</f>
        <v>4625</v>
      </c>
    </row>
    <row r="7881" spans="1:1">
      <c r="A7881" t="str">
        <f>IF(kredi_kart_musterileri!$B7881="Existing Customer",kredi_kart_musterileri!$Q7881, "")</f>
        <v/>
      </c>
    </row>
    <row r="7882" spans="1:1">
      <c r="A7882">
        <f>IF(kredi_kart_musterileri!$B7882="Existing Customer",kredi_kart_musterileri!$Q7882, "")</f>
        <v>4129</v>
      </c>
    </row>
    <row r="7883" spans="1:1">
      <c r="A7883">
        <f>IF(kredi_kart_musterileri!$B7883="Existing Customer",kredi_kart_musterileri!$Q7883, "")</f>
        <v>4692</v>
      </c>
    </row>
    <row r="7884" spans="1:1">
      <c r="A7884">
        <f>IF(kredi_kart_musterileri!$B7884="Existing Customer",kredi_kart_musterileri!$Q7884, "")</f>
        <v>5344</v>
      </c>
    </row>
    <row r="7885" spans="1:1">
      <c r="A7885">
        <f>IF(kredi_kart_musterileri!$B7885="Existing Customer",kredi_kart_musterileri!$Q7885, "")</f>
        <v>5010</v>
      </c>
    </row>
    <row r="7886" spans="1:1">
      <c r="A7886">
        <f>IF(kredi_kart_musterileri!$B7886="Existing Customer",kredi_kart_musterileri!$Q7886, "")</f>
        <v>4931</v>
      </c>
    </row>
    <row r="7887" spans="1:1">
      <c r="A7887">
        <f>IF(kredi_kart_musterileri!$B7887="Existing Customer",kredi_kart_musterileri!$Q7887, "")</f>
        <v>4503</v>
      </c>
    </row>
    <row r="7888" spans="1:1">
      <c r="A7888">
        <f>IF(kredi_kart_musterileri!$B7888="Existing Customer",kredi_kart_musterileri!$Q7888, "")</f>
        <v>5020</v>
      </c>
    </row>
    <row r="7889" spans="1:1">
      <c r="A7889">
        <f>IF(kredi_kart_musterileri!$B7889="Existing Customer",kredi_kart_musterileri!$Q7889, "")</f>
        <v>5027</v>
      </c>
    </row>
    <row r="7890" spans="1:1">
      <c r="A7890">
        <f>IF(kredi_kart_musterileri!$B7890="Existing Customer",kredi_kart_musterileri!$Q7890, "")</f>
        <v>4249</v>
      </c>
    </row>
    <row r="7891" spans="1:1">
      <c r="A7891">
        <f>IF(kredi_kart_musterileri!$B7891="Existing Customer",kredi_kart_musterileri!$Q7891, "")</f>
        <v>5167</v>
      </c>
    </row>
    <row r="7892" spans="1:1">
      <c r="A7892">
        <f>IF(kredi_kart_musterileri!$B7892="Existing Customer",kredi_kart_musterileri!$Q7892, "")</f>
        <v>4660</v>
      </c>
    </row>
    <row r="7893" spans="1:1">
      <c r="A7893">
        <f>IF(kredi_kart_musterileri!$B7893="Existing Customer",kredi_kart_musterileri!$Q7893, "")</f>
        <v>4755</v>
      </c>
    </row>
    <row r="7894" spans="1:1">
      <c r="A7894">
        <f>IF(kredi_kart_musterileri!$B7894="Existing Customer",kredi_kart_musterileri!$Q7894, "")</f>
        <v>4980</v>
      </c>
    </row>
    <row r="7895" spans="1:1">
      <c r="A7895" t="str">
        <f>IF(kredi_kart_musterileri!$B7895="Existing Customer",kredi_kart_musterileri!$Q7895, "")</f>
        <v/>
      </c>
    </row>
    <row r="7896" spans="1:1">
      <c r="A7896" t="str">
        <f>IF(kredi_kart_musterileri!$B7896="Existing Customer",kredi_kart_musterileri!$Q7896, "")</f>
        <v/>
      </c>
    </row>
    <row r="7897" spans="1:1">
      <c r="A7897" t="str">
        <f>IF(kredi_kart_musterileri!$B7897="Existing Customer",kredi_kart_musterileri!$Q7897, "")</f>
        <v/>
      </c>
    </row>
    <row r="7898" spans="1:1">
      <c r="A7898">
        <f>IF(kredi_kart_musterileri!$B7898="Existing Customer",kredi_kart_musterileri!$Q7898, "")</f>
        <v>4504</v>
      </c>
    </row>
    <row r="7899" spans="1:1">
      <c r="A7899" t="str">
        <f>IF(kredi_kart_musterileri!$B7899="Existing Customer",kredi_kart_musterileri!$Q7899, "")</f>
        <v/>
      </c>
    </row>
    <row r="7900" spans="1:1">
      <c r="A7900">
        <f>IF(kredi_kart_musterileri!$B7900="Existing Customer",kredi_kart_musterileri!$Q7900, "")</f>
        <v>4747</v>
      </c>
    </row>
    <row r="7901" spans="1:1">
      <c r="A7901">
        <f>IF(kredi_kart_musterileri!$B7901="Existing Customer",kredi_kart_musterileri!$Q7901, "")</f>
        <v>4245</v>
      </c>
    </row>
    <row r="7902" spans="1:1">
      <c r="A7902" t="str">
        <f>IF(kredi_kart_musterileri!$B7902="Existing Customer",kredi_kart_musterileri!$Q7902, "")</f>
        <v/>
      </c>
    </row>
    <row r="7903" spans="1:1">
      <c r="A7903" t="str">
        <f>IF(kredi_kart_musterileri!$B7903="Existing Customer",kredi_kart_musterileri!$Q7903, "")</f>
        <v/>
      </c>
    </row>
    <row r="7904" spans="1:1">
      <c r="A7904" t="str">
        <f>IF(kredi_kart_musterileri!$B7904="Existing Customer",kredi_kart_musterileri!$Q7904, "")</f>
        <v/>
      </c>
    </row>
    <row r="7905" spans="1:1">
      <c r="A7905" t="str">
        <f>IF(kredi_kart_musterileri!$B7905="Existing Customer",kredi_kart_musterileri!$Q7905, "")</f>
        <v/>
      </c>
    </row>
    <row r="7906" spans="1:1">
      <c r="A7906">
        <f>IF(kredi_kart_musterileri!$B7906="Existing Customer",kredi_kart_musterileri!$Q7906, "")</f>
        <v>4853</v>
      </c>
    </row>
    <row r="7907" spans="1:1">
      <c r="A7907">
        <f>IF(kredi_kart_musterileri!$B7907="Existing Customer",kredi_kart_musterileri!$Q7907, "")</f>
        <v>4042</v>
      </c>
    </row>
    <row r="7908" spans="1:1">
      <c r="A7908" t="str">
        <f>IF(kredi_kart_musterileri!$B7908="Existing Customer",kredi_kart_musterileri!$Q7908, "")</f>
        <v/>
      </c>
    </row>
    <row r="7909" spans="1:1">
      <c r="A7909">
        <f>IF(kredi_kart_musterileri!$B7909="Existing Customer",kredi_kart_musterileri!$Q7909, "")</f>
        <v>5015</v>
      </c>
    </row>
    <row r="7910" spans="1:1">
      <c r="A7910">
        <f>IF(kredi_kart_musterileri!$B7910="Existing Customer",kredi_kart_musterileri!$Q7910, "")</f>
        <v>4060</v>
      </c>
    </row>
    <row r="7911" spans="1:1">
      <c r="A7911">
        <f>IF(kredi_kart_musterileri!$B7911="Existing Customer",kredi_kart_musterileri!$Q7911, "")</f>
        <v>4404</v>
      </c>
    </row>
    <row r="7912" spans="1:1">
      <c r="A7912">
        <f>IF(kredi_kart_musterileri!$B7912="Existing Customer",kredi_kart_musterileri!$Q7912, "")</f>
        <v>4037</v>
      </c>
    </row>
    <row r="7913" spans="1:1">
      <c r="A7913">
        <f>IF(kredi_kart_musterileri!$B7913="Existing Customer",kredi_kart_musterileri!$Q7913, "")</f>
        <v>4512</v>
      </c>
    </row>
    <row r="7914" spans="1:1">
      <c r="A7914">
        <f>IF(kredi_kart_musterileri!$B7914="Existing Customer",kredi_kart_musterileri!$Q7914, "")</f>
        <v>4662</v>
      </c>
    </row>
    <row r="7915" spans="1:1">
      <c r="A7915">
        <f>IF(kredi_kart_musterileri!$B7915="Existing Customer",kredi_kart_musterileri!$Q7915, "")</f>
        <v>4874</v>
      </c>
    </row>
    <row r="7916" spans="1:1">
      <c r="A7916" t="str">
        <f>IF(kredi_kart_musterileri!$B7916="Existing Customer",kredi_kart_musterileri!$Q7916, "")</f>
        <v/>
      </c>
    </row>
    <row r="7917" spans="1:1">
      <c r="A7917" t="str">
        <f>IF(kredi_kart_musterileri!$B7917="Existing Customer",kredi_kart_musterileri!$Q7917, "")</f>
        <v/>
      </c>
    </row>
    <row r="7918" spans="1:1">
      <c r="A7918">
        <f>IF(kredi_kart_musterileri!$B7918="Existing Customer",kredi_kart_musterileri!$Q7918, "")</f>
        <v>5329</v>
      </c>
    </row>
    <row r="7919" spans="1:1">
      <c r="A7919">
        <f>IF(kredi_kart_musterileri!$B7919="Existing Customer",kredi_kart_musterileri!$Q7919, "")</f>
        <v>4379</v>
      </c>
    </row>
    <row r="7920" spans="1:1">
      <c r="A7920">
        <f>IF(kredi_kart_musterileri!$B7920="Existing Customer",kredi_kart_musterileri!$Q7920, "")</f>
        <v>4505</v>
      </c>
    </row>
    <row r="7921" spans="1:1">
      <c r="A7921">
        <f>IF(kredi_kart_musterileri!$B7921="Existing Customer",kredi_kart_musterileri!$Q7921, "")</f>
        <v>3977</v>
      </c>
    </row>
    <row r="7922" spans="1:1">
      <c r="A7922">
        <f>IF(kredi_kart_musterileri!$B7922="Existing Customer",kredi_kart_musterileri!$Q7922, "")</f>
        <v>4480</v>
      </c>
    </row>
    <row r="7923" spans="1:1">
      <c r="A7923" t="str">
        <f>IF(kredi_kart_musterileri!$B7923="Existing Customer",kredi_kart_musterileri!$Q7923, "")</f>
        <v/>
      </c>
    </row>
    <row r="7924" spans="1:1">
      <c r="A7924">
        <f>IF(kredi_kart_musterileri!$B7924="Existing Customer",kredi_kart_musterileri!$Q7924, "")</f>
        <v>4770</v>
      </c>
    </row>
    <row r="7925" spans="1:1">
      <c r="A7925">
        <f>IF(kredi_kart_musterileri!$B7925="Existing Customer",kredi_kart_musterileri!$Q7925, "")</f>
        <v>4272</v>
      </c>
    </row>
    <row r="7926" spans="1:1">
      <c r="A7926">
        <f>IF(kredi_kart_musterileri!$B7926="Existing Customer",kredi_kart_musterileri!$Q7926, "")</f>
        <v>4698</v>
      </c>
    </row>
    <row r="7927" spans="1:1">
      <c r="A7927">
        <f>IF(kredi_kart_musterileri!$B7927="Existing Customer",kredi_kart_musterileri!$Q7927, "")</f>
        <v>4858</v>
      </c>
    </row>
    <row r="7928" spans="1:1">
      <c r="A7928">
        <f>IF(kredi_kart_musterileri!$B7928="Existing Customer",kredi_kart_musterileri!$Q7928, "")</f>
        <v>5028</v>
      </c>
    </row>
    <row r="7929" spans="1:1">
      <c r="A7929">
        <f>IF(kredi_kart_musterileri!$B7929="Existing Customer",kredi_kart_musterileri!$Q7929, "")</f>
        <v>5758</v>
      </c>
    </row>
    <row r="7930" spans="1:1">
      <c r="A7930">
        <f>IF(kredi_kart_musterileri!$B7930="Existing Customer",kredi_kart_musterileri!$Q7930, "")</f>
        <v>4001</v>
      </c>
    </row>
    <row r="7931" spans="1:1">
      <c r="A7931">
        <f>IF(kredi_kart_musterileri!$B7931="Existing Customer",kredi_kart_musterileri!$Q7931, "")</f>
        <v>4874</v>
      </c>
    </row>
    <row r="7932" spans="1:1">
      <c r="A7932">
        <f>IF(kredi_kart_musterileri!$B7932="Existing Customer",kredi_kart_musterileri!$Q7932, "")</f>
        <v>5938</v>
      </c>
    </row>
    <row r="7933" spans="1:1">
      <c r="A7933">
        <f>IF(kredi_kart_musterileri!$B7933="Existing Customer",kredi_kart_musterileri!$Q7933, "")</f>
        <v>5497</v>
      </c>
    </row>
    <row r="7934" spans="1:1">
      <c r="A7934" t="str">
        <f>IF(kredi_kart_musterileri!$B7934="Existing Customer",kredi_kart_musterileri!$Q7934, "")</f>
        <v/>
      </c>
    </row>
    <row r="7935" spans="1:1">
      <c r="A7935">
        <f>IF(kredi_kart_musterileri!$B7935="Existing Customer",kredi_kart_musterileri!$Q7935, "")</f>
        <v>4596</v>
      </c>
    </row>
    <row r="7936" spans="1:1">
      <c r="A7936">
        <f>IF(kredi_kart_musterileri!$B7936="Existing Customer",kredi_kart_musterileri!$Q7936, "")</f>
        <v>4215</v>
      </c>
    </row>
    <row r="7937" spans="1:1">
      <c r="A7937">
        <f>IF(kredi_kart_musterileri!$B7937="Existing Customer",kredi_kart_musterileri!$Q7937, "")</f>
        <v>4228</v>
      </c>
    </row>
    <row r="7938" spans="1:1">
      <c r="A7938">
        <f>IF(kredi_kart_musterileri!$B7938="Existing Customer",kredi_kart_musterileri!$Q7938, "")</f>
        <v>5110</v>
      </c>
    </row>
    <row r="7939" spans="1:1">
      <c r="A7939">
        <f>IF(kredi_kart_musterileri!$B7939="Existing Customer",kredi_kart_musterileri!$Q7939, "")</f>
        <v>4637</v>
      </c>
    </row>
    <row r="7940" spans="1:1">
      <c r="A7940">
        <f>IF(kredi_kart_musterileri!$B7940="Existing Customer",kredi_kart_musterileri!$Q7940, "")</f>
        <v>4815</v>
      </c>
    </row>
    <row r="7941" spans="1:1">
      <c r="A7941">
        <f>IF(kredi_kart_musterileri!$B7941="Existing Customer",kredi_kart_musterileri!$Q7941, "")</f>
        <v>4556</v>
      </c>
    </row>
    <row r="7942" spans="1:1">
      <c r="A7942">
        <f>IF(kredi_kart_musterileri!$B7942="Existing Customer",kredi_kart_musterileri!$Q7942, "")</f>
        <v>4444</v>
      </c>
    </row>
    <row r="7943" spans="1:1">
      <c r="A7943">
        <f>IF(kredi_kart_musterileri!$B7943="Existing Customer",kredi_kart_musterileri!$Q7943, "")</f>
        <v>4509</v>
      </c>
    </row>
    <row r="7944" spans="1:1">
      <c r="A7944">
        <f>IF(kredi_kart_musterileri!$B7944="Existing Customer",kredi_kart_musterileri!$Q7944, "")</f>
        <v>5047</v>
      </c>
    </row>
    <row r="7945" spans="1:1">
      <c r="A7945" t="str">
        <f>IF(kredi_kart_musterileri!$B7945="Existing Customer",kredi_kart_musterileri!$Q7945, "")</f>
        <v/>
      </c>
    </row>
    <row r="7946" spans="1:1">
      <c r="A7946">
        <f>IF(kredi_kart_musterileri!$B7946="Existing Customer",kredi_kart_musterileri!$Q7946, "")</f>
        <v>4230</v>
      </c>
    </row>
    <row r="7947" spans="1:1">
      <c r="A7947">
        <f>IF(kredi_kart_musterileri!$B7947="Existing Customer",kredi_kart_musterileri!$Q7947, "")</f>
        <v>5248</v>
      </c>
    </row>
    <row r="7948" spans="1:1">
      <c r="A7948">
        <f>IF(kredi_kart_musterileri!$B7948="Existing Customer",kredi_kart_musterileri!$Q7948, "")</f>
        <v>3948</v>
      </c>
    </row>
    <row r="7949" spans="1:1">
      <c r="A7949">
        <f>IF(kredi_kart_musterileri!$B7949="Existing Customer",kredi_kart_musterileri!$Q7949, "")</f>
        <v>4624</v>
      </c>
    </row>
    <row r="7950" spans="1:1">
      <c r="A7950" t="str">
        <f>IF(kredi_kart_musterileri!$B7950="Existing Customer",kredi_kart_musterileri!$Q7950, "")</f>
        <v/>
      </c>
    </row>
    <row r="7951" spans="1:1">
      <c r="A7951">
        <f>IF(kredi_kart_musterileri!$B7951="Existing Customer",kredi_kart_musterileri!$Q7951, "")</f>
        <v>4669</v>
      </c>
    </row>
    <row r="7952" spans="1:1">
      <c r="A7952">
        <f>IF(kredi_kart_musterileri!$B7952="Existing Customer",kredi_kart_musterileri!$Q7952, "")</f>
        <v>4705</v>
      </c>
    </row>
    <row r="7953" spans="1:1">
      <c r="A7953">
        <f>IF(kredi_kart_musterileri!$B7953="Existing Customer",kredi_kart_musterileri!$Q7953, "")</f>
        <v>4866</v>
      </c>
    </row>
    <row r="7954" spans="1:1">
      <c r="A7954">
        <f>IF(kredi_kart_musterileri!$B7954="Existing Customer",kredi_kart_musterileri!$Q7954, "")</f>
        <v>5012</v>
      </c>
    </row>
    <row r="7955" spans="1:1">
      <c r="A7955" t="str">
        <f>IF(kredi_kart_musterileri!$B7955="Existing Customer",kredi_kart_musterileri!$Q7955, "")</f>
        <v/>
      </c>
    </row>
    <row r="7956" spans="1:1">
      <c r="A7956">
        <f>IF(kredi_kart_musterileri!$B7956="Existing Customer",kredi_kart_musterileri!$Q7956, "")</f>
        <v>4874</v>
      </c>
    </row>
    <row r="7957" spans="1:1">
      <c r="A7957" t="str">
        <f>IF(kredi_kart_musterileri!$B7957="Existing Customer",kredi_kart_musterileri!$Q7957, "")</f>
        <v/>
      </c>
    </row>
    <row r="7958" spans="1:1">
      <c r="A7958">
        <f>IF(kredi_kart_musterileri!$B7958="Existing Customer",kredi_kart_musterileri!$Q7958, "")</f>
        <v>4505</v>
      </c>
    </row>
    <row r="7959" spans="1:1">
      <c r="A7959">
        <f>IF(kredi_kart_musterileri!$B7959="Existing Customer",kredi_kart_musterileri!$Q7959, "")</f>
        <v>4534</v>
      </c>
    </row>
    <row r="7960" spans="1:1">
      <c r="A7960">
        <f>IF(kredi_kart_musterileri!$B7960="Existing Customer",kredi_kart_musterileri!$Q7960, "")</f>
        <v>4010</v>
      </c>
    </row>
    <row r="7961" spans="1:1">
      <c r="A7961">
        <f>IF(kredi_kart_musterileri!$B7961="Existing Customer",kredi_kart_musterileri!$Q7961, "")</f>
        <v>4667</v>
      </c>
    </row>
    <row r="7962" spans="1:1">
      <c r="A7962">
        <f>IF(kredi_kart_musterileri!$B7962="Existing Customer",kredi_kart_musterileri!$Q7962, "")</f>
        <v>4728</v>
      </c>
    </row>
    <row r="7963" spans="1:1">
      <c r="A7963">
        <f>IF(kredi_kart_musterileri!$B7963="Existing Customer",kredi_kart_musterileri!$Q7963, "")</f>
        <v>4310</v>
      </c>
    </row>
    <row r="7964" spans="1:1">
      <c r="A7964" t="str">
        <f>IF(kredi_kart_musterileri!$B7964="Existing Customer",kredi_kart_musterileri!$Q7964, "")</f>
        <v/>
      </c>
    </row>
    <row r="7965" spans="1:1">
      <c r="A7965">
        <f>IF(kredi_kart_musterileri!$B7965="Existing Customer",kredi_kart_musterileri!$Q7965, "")</f>
        <v>5084</v>
      </c>
    </row>
    <row r="7966" spans="1:1">
      <c r="A7966">
        <f>IF(kredi_kart_musterileri!$B7966="Existing Customer",kredi_kart_musterileri!$Q7966, "")</f>
        <v>4882</v>
      </c>
    </row>
    <row r="7967" spans="1:1">
      <c r="A7967">
        <f>IF(kredi_kart_musterileri!$B7967="Existing Customer",kredi_kart_musterileri!$Q7967, "")</f>
        <v>4546</v>
      </c>
    </row>
    <row r="7968" spans="1:1">
      <c r="A7968" t="str">
        <f>IF(kredi_kart_musterileri!$B7968="Existing Customer",kredi_kart_musterileri!$Q7968, "")</f>
        <v/>
      </c>
    </row>
    <row r="7969" spans="1:1">
      <c r="A7969">
        <f>IF(kredi_kart_musterileri!$B7969="Existing Customer",kredi_kart_musterileri!$Q7969, "")</f>
        <v>4983</v>
      </c>
    </row>
    <row r="7970" spans="1:1">
      <c r="A7970">
        <f>IF(kredi_kart_musterileri!$B7970="Existing Customer",kredi_kart_musterileri!$Q7970, "")</f>
        <v>3862</v>
      </c>
    </row>
    <row r="7971" spans="1:1">
      <c r="A7971">
        <f>IF(kredi_kart_musterileri!$B7971="Existing Customer",kredi_kart_musterileri!$Q7971, "")</f>
        <v>4981</v>
      </c>
    </row>
    <row r="7972" spans="1:1">
      <c r="A7972" t="str">
        <f>IF(kredi_kart_musterileri!$B7972="Existing Customer",kredi_kart_musterileri!$Q7972, "")</f>
        <v/>
      </c>
    </row>
    <row r="7973" spans="1:1">
      <c r="A7973" t="str">
        <f>IF(kredi_kart_musterileri!$B7973="Existing Customer",kredi_kart_musterileri!$Q7973, "")</f>
        <v/>
      </c>
    </row>
    <row r="7974" spans="1:1">
      <c r="A7974">
        <f>IF(kredi_kart_musterileri!$B7974="Existing Customer",kredi_kart_musterileri!$Q7974, "")</f>
        <v>4059</v>
      </c>
    </row>
    <row r="7975" spans="1:1">
      <c r="A7975" t="str">
        <f>IF(kredi_kart_musterileri!$B7975="Existing Customer",kredi_kart_musterileri!$Q7975, "")</f>
        <v/>
      </c>
    </row>
    <row r="7976" spans="1:1">
      <c r="A7976" t="str">
        <f>IF(kredi_kart_musterileri!$B7976="Existing Customer",kredi_kart_musterileri!$Q7976, "")</f>
        <v/>
      </c>
    </row>
    <row r="7977" spans="1:1">
      <c r="A7977">
        <f>IF(kredi_kart_musterileri!$B7977="Existing Customer",kredi_kart_musterileri!$Q7977, "")</f>
        <v>4277</v>
      </c>
    </row>
    <row r="7978" spans="1:1">
      <c r="A7978" t="str">
        <f>IF(kredi_kart_musterileri!$B7978="Existing Customer",kredi_kart_musterileri!$Q7978, "")</f>
        <v/>
      </c>
    </row>
    <row r="7979" spans="1:1">
      <c r="A7979">
        <f>IF(kredi_kart_musterileri!$B7979="Existing Customer",kredi_kart_musterileri!$Q7979, "")</f>
        <v>4833</v>
      </c>
    </row>
    <row r="7980" spans="1:1">
      <c r="A7980">
        <f>IF(kredi_kart_musterileri!$B7980="Existing Customer",kredi_kart_musterileri!$Q7980, "")</f>
        <v>4952</v>
      </c>
    </row>
    <row r="7981" spans="1:1">
      <c r="A7981">
        <f>IF(kredi_kart_musterileri!$B7981="Existing Customer",kredi_kart_musterileri!$Q7981, "")</f>
        <v>4244</v>
      </c>
    </row>
    <row r="7982" spans="1:1">
      <c r="A7982">
        <f>IF(kredi_kart_musterileri!$B7982="Existing Customer",kredi_kart_musterileri!$Q7982, "")</f>
        <v>4751</v>
      </c>
    </row>
    <row r="7983" spans="1:1">
      <c r="A7983">
        <f>IF(kredi_kart_musterileri!$B7983="Existing Customer",kredi_kart_musterileri!$Q7983, "")</f>
        <v>4572</v>
      </c>
    </row>
    <row r="7984" spans="1:1">
      <c r="A7984">
        <f>IF(kredi_kart_musterileri!$B7984="Existing Customer",kredi_kart_musterileri!$Q7984, "")</f>
        <v>4906</v>
      </c>
    </row>
    <row r="7985" spans="1:1">
      <c r="A7985">
        <f>IF(kredi_kart_musterileri!$B7985="Existing Customer",kredi_kart_musterileri!$Q7985, "")</f>
        <v>3699</v>
      </c>
    </row>
    <row r="7986" spans="1:1">
      <c r="A7986">
        <f>IF(kredi_kart_musterileri!$B7986="Existing Customer",kredi_kart_musterileri!$Q7986, "")</f>
        <v>4779</v>
      </c>
    </row>
    <row r="7987" spans="1:1">
      <c r="A7987">
        <f>IF(kredi_kart_musterileri!$B7987="Existing Customer",kredi_kart_musterileri!$Q7987, "")</f>
        <v>4614</v>
      </c>
    </row>
    <row r="7988" spans="1:1">
      <c r="A7988">
        <f>IF(kredi_kart_musterileri!$B7988="Existing Customer",kredi_kart_musterileri!$Q7988, "")</f>
        <v>4531</v>
      </c>
    </row>
    <row r="7989" spans="1:1">
      <c r="A7989">
        <f>IF(kredi_kart_musterileri!$B7989="Existing Customer",kredi_kart_musterileri!$Q7989, "")</f>
        <v>3415</v>
      </c>
    </row>
    <row r="7990" spans="1:1">
      <c r="A7990">
        <f>IF(kredi_kart_musterileri!$B7990="Existing Customer",kredi_kart_musterileri!$Q7990, "")</f>
        <v>4121</v>
      </c>
    </row>
    <row r="7991" spans="1:1">
      <c r="A7991">
        <f>IF(kredi_kart_musterileri!$B7991="Existing Customer",kredi_kart_musterileri!$Q7991, "")</f>
        <v>3339</v>
      </c>
    </row>
    <row r="7992" spans="1:1">
      <c r="A7992" t="str">
        <f>IF(kredi_kart_musterileri!$B7992="Existing Customer",kredi_kart_musterileri!$Q7992, "")</f>
        <v/>
      </c>
    </row>
    <row r="7993" spans="1:1">
      <c r="A7993">
        <f>IF(kredi_kart_musterileri!$B7993="Existing Customer",kredi_kart_musterileri!$Q7993, "")</f>
        <v>4431</v>
      </c>
    </row>
    <row r="7994" spans="1:1">
      <c r="A7994">
        <f>IF(kredi_kart_musterileri!$B7994="Existing Customer",kredi_kart_musterileri!$Q7994, "")</f>
        <v>3889</v>
      </c>
    </row>
    <row r="7995" spans="1:1">
      <c r="A7995">
        <f>IF(kredi_kart_musterileri!$B7995="Existing Customer",kredi_kart_musterileri!$Q7995, "")</f>
        <v>4540</v>
      </c>
    </row>
    <row r="7996" spans="1:1">
      <c r="A7996">
        <f>IF(kredi_kart_musterileri!$B7996="Existing Customer",kredi_kart_musterileri!$Q7996, "")</f>
        <v>4643</v>
      </c>
    </row>
    <row r="7997" spans="1:1">
      <c r="A7997" t="str">
        <f>IF(kredi_kart_musterileri!$B7997="Existing Customer",kredi_kart_musterileri!$Q7997, "")</f>
        <v/>
      </c>
    </row>
    <row r="7998" spans="1:1">
      <c r="A7998" t="str">
        <f>IF(kredi_kart_musterileri!$B7998="Existing Customer",kredi_kart_musterileri!$Q7998, "")</f>
        <v/>
      </c>
    </row>
    <row r="7999" spans="1:1">
      <c r="A7999" t="str">
        <f>IF(kredi_kart_musterileri!$B7999="Existing Customer",kredi_kart_musterileri!$Q7999, "")</f>
        <v/>
      </c>
    </row>
    <row r="8000" spans="1:1">
      <c r="A8000" t="str">
        <f>IF(kredi_kart_musterileri!$B8000="Existing Customer",kredi_kart_musterileri!$Q8000, "")</f>
        <v/>
      </c>
    </row>
    <row r="8001" spans="1:1">
      <c r="A8001">
        <f>IF(kredi_kart_musterileri!$B8001="Existing Customer",kredi_kart_musterileri!$Q8001, "")</f>
        <v>4562</v>
      </c>
    </row>
    <row r="8002" spans="1:1">
      <c r="A8002">
        <f>IF(kredi_kart_musterileri!$B8002="Existing Customer",kredi_kart_musterileri!$Q8002, "")</f>
        <v>5557</v>
      </c>
    </row>
    <row r="8003" spans="1:1">
      <c r="A8003">
        <f>IF(kredi_kart_musterileri!$B8003="Existing Customer",kredi_kart_musterileri!$Q8003, "")</f>
        <v>4518</v>
      </c>
    </row>
    <row r="8004" spans="1:1">
      <c r="A8004">
        <f>IF(kredi_kart_musterileri!$B8004="Existing Customer",kredi_kart_musterileri!$Q8004, "")</f>
        <v>4426</v>
      </c>
    </row>
    <row r="8005" spans="1:1">
      <c r="A8005">
        <f>IF(kredi_kart_musterileri!$B8005="Existing Customer",kredi_kart_musterileri!$Q8005, "")</f>
        <v>4153</v>
      </c>
    </row>
    <row r="8006" spans="1:1">
      <c r="A8006">
        <f>IF(kredi_kart_musterileri!$B8006="Existing Customer",kredi_kart_musterileri!$Q8006, "")</f>
        <v>4493</v>
      </c>
    </row>
    <row r="8007" spans="1:1">
      <c r="A8007">
        <f>IF(kredi_kart_musterileri!$B8007="Existing Customer",kredi_kart_musterileri!$Q8007, "")</f>
        <v>4803</v>
      </c>
    </row>
    <row r="8008" spans="1:1">
      <c r="A8008">
        <f>IF(kredi_kart_musterileri!$B8008="Existing Customer",kredi_kart_musterileri!$Q8008, "")</f>
        <v>4784</v>
      </c>
    </row>
    <row r="8009" spans="1:1">
      <c r="A8009">
        <f>IF(kredi_kart_musterileri!$B8009="Existing Customer",kredi_kart_musterileri!$Q8009, "")</f>
        <v>5104</v>
      </c>
    </row>
    <row r="8010" spans="1:1">
      <c r="A8010" t="str">
        <f>IF(kredi_kart_musterileri!$B8010="Existing Customer",kredi_kart_musterileri!$Q8010, "")</f>
        <v/>
      </c>
    </row>
    <row r="8011" spans="1:1">
      <c r="A8011">
        <f>IF(kredi_kart_musterileri!$B8011="Existing Customer",kredi_kart_musterileri!$Q8011, "")</f>
        <v>3719</v>
      </c>
    </row>
    <row r="8012" spans="1:1">
      <c r="A8012">
        <f>IF(kredi_kart_musterileri!$B8012="Existing Customer",kredi_kart_musterileri!$Q8012, "")</f>
        <v>4939</v>
      </c>
    </row>
    <row r="8013" spans="1:1">
      <c r="A8013" t="str">
        <f>IF(kredi_kart_musterileri!$B8013="Existing Customer",kredi_kart_musterileri!$Q8013, "")</f>
        <v/>
      </c>
    </row>
    <row r="8014" spans="1:1">
      <c r="A8014" t="str">
        <f>IF(kredi_kart_musterileri!$B8014="Existing Customer",kredi_kart_musterileri!$Q8014, "")</f>
        <v/>
      </c>
    </row>
    <row r="8015" spans="1:1">
      <c r="A8015" t="str">
        <f>IF(kredi_kart_musterileri!$B8015="Existing Customer",kredi_kart_musterileri!$Q8015, "")</f>
        <v/>
      </c>
    </row>
    <row r="8016" spans="1:1">
      <c r="A8016">
        <f>IF(kredi_kart_musterileri!$B8016="Existing Customer",kredi_kart_musterileri!$Q8016, "")</f>
        <v>5025</v>
      </c>
    </row>
    <row r="8017" spans="1:1">
      <c r="A8017">
        <f>IF(kredi_kart_musterileri!$B8017="Existing Customer",kredi_kart_musterileri!$Q8017, "")</f>
        <v>4220</v>
      </c>
    </row>
    <row r="8018" spans="1:1">
      <c r="A8018" t="str">
        <f>IF(kredi_kart_musterileri!$B8018="Existing Customer",kredi_kart_musterileri!$Q8018, "")</f>
        <v/>
      </c>
    </row>
    <row r="8019" spans="1:1">
      <c r="A8019">
        <f>IF(kredi_kart_musterileri!$B8019="Existing Customer",kredi_kart_musterileri!$Q8019, "")</f>
        <v>4317</v>
      </c>
    </row>
    <row r="8020" spans="1:1">
      <c r="A8020" t="str">
        <f>IF(kredi_kart_musterileri!$B8020="Existing Customer",kredi_kart_musterileri!$Q8020, "")</f>
        <v/>
      </c>
    </row>
    <row r="8021" spans="1:1">
      <c r="A8021">
        <f>IF(kredi_kart_musterileri!$B8021="Existing Customer",kredi_kart_musterileri!$Q8021, "")</f>
        <v>4349</v>
      </c>
    </row>
    <row r="8022" spans="1:1">
      <c r="A8022">
        <f>IF(kredi_kart_musterileri!$B8022="Existing Customer",kredi_kart_musterileri!$Q8022, "")</f>
        <v>4938</v>
      </c>
    </row>
    <row r="8023" spans="1:1">
      <c r="A8023">
        <f>IF(kredi_kart_musterileri!$B8023="Existing Customer",kredi_kart_musterileri!$Q8023, "")</f>
        <v>4918</v>
      </c>
    </row>
    <row r="8024" spans="1:1">
      <c r="A8024" t="str">
        <f>IF(kredi_kart_musterileri!$B8024="Existing Customer",kredi_kart_musterileri!$Q8024, "")</f>
        <v/>
      </c>
    </row>
    <row r="8025" spans="1:1">
      <c r="A8025">
        <f>IF(kredi_kart_musterileri!$B8025="Existing Customer",kredi_kart_musterileri!$Q8025, "")</f>
        <v>4570</v>
      </c>
    </row>
    <row r="8026" spans="1:1">
      <c r="A8026">
        <f>IF(kredi_kart_musterileri!$B8026="Existing Customer",kredi_kart_musterileri!$Q8026, "")</f>
        <v>4410</v>
      </c>
    </row>
    <row r="8027" spans="1:1">
      <c r="A8027" t="str">
        <f>IF(kredi_kart_musterileri!$B8027="Existing Customer",kredi_kart_musterileri!$Q8027, "")</f>
        <v/>
      </c>
    </row>
    <row r="8028" spans="1:1">
      <c r="A8028" t="str">
        <f>IF(kredi_kart_musterileri!$B8028="Existing Customer",kredi_kart_musterileri!$Q8028, "")</f>
        <v/>
      </c>
    </row>
    <row r="8029" spans="1:1">
      <c r="A8029">
        <f>IF(kredi_kart_musterileri!$B8029="Existing Customer",kredi_kart_musterileri!$Q8029, "")</f>
        <v>3332</v>
      </c>
    </row>
    <row r="8030" spans="1:1">
      <c r="A8030">
        <f>IF(kredi_kart_musterileri!$B8030="Existing Customer",kredi_kart_musterileri!$Q8030, "")</f>
        <v>4769</v>
      </c>
    </row>
    <row r="8031" spans="1:1">
      <c r="A8031">
        <f>IF(kredi_kart_musterileri!$B8031="Existing Customer",kredi_kart_musterileri!$Q8031, "")</f>
        <v>4148</v>
      </c>
    </row>
    <row r="8032" spans="1:1">
      <c r="A8032">
        <f>IF(kredi_kart_musterileri!$B8032="Existing Customer",kredi_kart_musterileri!$Q8032, "")</f>
        <v>5131</v>
      </c>
    </row>
    <row r="8033" spans="1:1">
      <c r="A8033" t="str">
        <f>IF(kredi_kart_musterileri!$B8033="Existing Customer",kredi_kart_musterileri!$Q8033, "")</f>
        <v/>
      </c>
    </row>
    <row r="8034" spans="1:1">
      <c r="A8034">
        <f>IF(kredi_kart_musterileri!$B8034="Existing Customer",kredi_kart_musterileri!$Q8034, "")</f>
        <v>4498</v>
      </c>
    </row>
    <row r="8035" spans="1:1">
      <c r="A8035">
        <f>IF(kredi_kart_musterileri!$B8035="Existing Customer",kredi_kart_musterileri!$Q8035, "")</f>
        <v>3738</v>
      </c>
    </row>
    <row r="8036" spans="1:1">
      <c r="A8036">
        <f>IF(kredi_kart_musterileri!$B8036="Existing Customer",kredi_kart_musterileri!$Q8036, "")</f>
        <v>4401</v>
      </c>
    </row>
    <row r="8037" spans="1:1">
      <c r="A8037">
        <f>IF(kredi_kart_musterileri!$B8037="Existing Customer",kredi_kart_musterileri!$Q8037, "")</f>
        <v>4588</v>
      </c>
    </row>
    <row r="8038" spans="1:1">
      <c r="A8038" t="str">
        <f>IF(kredi_kart_musterileri!$B8038="Existing Customer",kredi_kart_musterileri!$Q8038, "")</f>
        <v/>
      </c>
    </row>
    <row r="8039" spans="1:1">
      <c r="A8039">
        <f>IF(kredi_kart_musterileri!$B8039="Existing Customer",kredi_kart_musterileri!$Q8039, "")</f>
        <v>4926</v>
      </c>
    </row>
    <row r="8040" spans="1:1">
      <c r="A8040">
        <f>IF(kredi_kart_musterileri!$B8040="Existing Customer",kredi_kart_musterileri!$Q8040, "")</f>
        <v>4838</v>
      </c>
    </row>
    <row r="8041" spans="1:1">
      <c r="A8041">
        <f>IF(kredi_kart_musterileri!$B8041="Existing Customer",kredi_kart_musterileri!$Q8041, "")</f>
        <v>4934</v>
      </c>
    </row>
    <row r="8042" spans="1:1">
      <c r="A8042">
        <f>IF(kredi_kart_musterileri!$B8042="Existing Customer",kredi_kart_musterileri!$Q8042, "")</f>
        <v>5255</v>
      </c>
    </row>
    <row r="8043" spans="1:1">
      <c r="A8043" t="str">
        <f>IF(kredi_kart_musterileri!$B8043="Existing Customer",kredi_kart_musterileri!$Q8043, "")</f>
        <v/>
      </c>
    </row>
    <row r="8044" spans="1:1">
      <c r="A8044">
        <f>IF(kredi_kart_musterileri!$B8044="Existing Customer",kredi_kart_musterileri!$Q8044, "")</f>
        <v>3891</v>
      </c>
    </row>
    <row r="8045" spans="1:1">
      <c r="A8045">
        <f>IF(kredi_kart_musterileri!$B8045="Existing Customer",kredi_kart_musterileri!$Q8045, "")</f>
        <v>4175</v>
      </c>
    </row>
    <row r="8046" spans="1:1">
      <c r="A8046" t="str">
        <f>IF(kredi_kart_musterileri!$B8046="Existing Customer",kredi_kart_musterileri!$Q8046, "")</f>
        <v/>
      </c>
    </row>
    <row r="8047" spans="1:1">
      <c r="A8047">
        <f>IF(kredi_kart_musterileri!$B8047="Existing Customer",kredi_kart_musterileri!$Q8047, "")</f>
        <v>4511</v>
      </c>
    </row>
    <row r="8048" spans="1:1">
      <c r="A8048">
        <f>IF(kredi_kart_musterileri!$B8048="Existing Customer",kredi_kart_musterileri!$Q8048, "")</f>
        <v>4904</v>
      </c>
    </row>
    <row r="8049" spans="1:1">
      <c r="A8049">
        <f>IF(kredi_kart_musterileri!$B8049="Existing Customer",kredi_kart_musterileri!$Q8049, "")</f>
        <v>4377</v>
      </c>
    </row>
    <row r="8050" spans="1:1">
      <c r="A8050">
        <f>IF(kredi_kart_musterileri!$B8050="Existing Customer",kredi_kart_musterileri!$Q8050, "")</f>
        <v>4871</v>
      </c>
    </row>
    <row r="8051" spans="1:1">
      <c r="A8051">
        <f>IF(kredi_kart_musterileri!$B8051="Existing Customer",kredi_kart_musterileri!$Q8051, "")</f>
        <v>4984</v>
      </c>
    </row>
    <row r="8052" spans="1:1">
      <c r="A8052" t="str">
        <f>IF(kredi_kart_musterileri!$B8052="Existing Customer",kredi_kart_musterileri!$Q8052, "")</f>
        <v/>
      </c>
    </row>
    <row r="8053" spans="1:1">
      <c r="A8053" t="str">
        <f>IF(kredi_kart_musterileri!$B8053="Existing Customer",kredi_kart_musterileri!$Q8053, "")</f>
        <v/>
      </c>
    </row>
    <row r="8054" spans="1:1">
      <c r="A8054">
        <f>IF(kredi_kart_musterileri!$B8054="Existing Customer",kredi_kart_musterileri!$Q8054, "")</f>
        <v>5329</v>
      </c>
    </row>
    <row r="8055" spans="1:1">
      <c r="A8055">
        <f>IF(kredi_kart_musterileri!$B8055="Existing Customer",kredi_kart_musterileri!$Q8055, "")</f>
        <v>4682</v>
      </c>
    </row>
    <row r="8056" spans="1:1">
      <c r="A8056">
        <f>IF(kredi_kart_musterileri!$B8056="Existing Customer",kredi_kart_musterileri!$Q8056, "")</f>
        <v>4343</v>
      </c>
    </row>
    <row r="8057" spans="1:1">
      <c r="A8057">
        <f>IF(kredi_kart_musterileri!$B8057="Existing Customer",kredi_kart_musterileri!$Q8057, "")</f>
        <v>5051</v>
      </c>
    </row>
    <row r="8058" spans="1:1">
      <c r="A8058">
        <f>IF(kredi_kart_musterileri!$B8058="Existing Customer",kredi_kart_musterileri!$Q8058, "")</f>
        <v>4304</v>
      </c>
    </row>
    <row r="8059" spans="1:1">
      <c r="A8059">
        <f>IF(kredi_kart_musterileri!$B8059="Existing Customer",kredi_kart_musterileri!$Q8059, "")</f>
        <v>5270</v>
      </c>
    </row>
    <row r="8060" spans="1:1">
      <c r="A8060">
        <f>IF(kredi_kart_musterileri!$B8060="Existing Customer",kredi_kart_musterileri!$Q8060, "")</f>
        <v>4533</v>
      </c>
    </row>
    <row r="8061" spans="1:1">
      <c r="A8061">
        <f>IF(kredi_kart_musterileri!$B8061="Existing Customer",kredi_kart_musterileri!$Q8061, "")</f>
        <v>4251</v>
      </c>
    </row>
    <row r="8062" spans="1:1">
      <c r="A8062">
        <f>IF(kredi_kart_musterileri!$B8062="Existing Customer",kredi_kart_musterileri!$Q8062, "")</f>
        <v>4443</v>
      </c>
    </row>
    <row r="8063" spans="1:1">
      <c r="A8063">
        <f>IF(kredi_kart_musterileri!$B8063="Existing Customer",kredi_kart_musterileri!$Q8063, "")</f>
        <v>4466</v>
      </c>
    </row>
    <row r="8064" spans="1:1">
      <c r="A8064">
        <f>IF(kredi_kart_musterileri!$B8064="Existing Customer",kredi_kart_musterileri!$Q8064, "")</f>
        <v>4347</v>
      </c>
    </row>
    <row r="8065" spans="1:1">
      <c r="A8065" t="str">
        <f>IF(kredi_kart_musterileri!$B8065="Existing Customer",kredi_kart_musterileri!$Q8065, "")</f>
        <v/>
      </c>
    </row>
    <row r="8066" spans="1:1">
      <c r="A8066">
        <f>IF(kredi_kart_musterileri!$B8066="Existing Customer",kredi_kart_musterileri!$Q8066, "")</f>
        <v>4986</v>
      </c>
    </row>
    <row r="8067" spans="1:1">
      <c r="A8067" t="str">
        <f>IF(kredi_kart_musterileri!$B8067="Existing Customer",kredi_kart_musterileri!$Q8067, "")</f>
        <v/>
      </c>
    </row>
    <row r="8068" spans="1:1">
      <c r="A8068">
        <f>IF(kredi_kart_musterileri!$B8068="Existing Customer",kredi_kart_musterileri!$Q8068, "")</f>
        <v>4146</v>
      </c>
    </row>
    <row r="8069" spans="1:1">
      <c r="A8069" t="str">
        <f>IF(kredi_kart_musterileri!$B8069="Existing Customer",kredi_kart_musterileri!$Q8069, "")</f>
        <v/>
      </c>
    </row>
    <row r="8070" spans="1:1">
      <c r="A8070">
        <f>IF(kredi_kart_musterileri!$B8070="Existing Customer",kredi_kart_musterileri!$Q8070, "")</f>
        <v>4026</v>
      </c>
    </row>
    <row r="8071" spans="1:1">
      <c r="A8071">
        <f>IF(kredi_kart_musterileri!$B8071="Existing Customer",kredi_kart_musterileri!$Q8071, "")</f>
        <v>5002</v>
      </c>
    </row>
    <row r="8072" spans="1:1">
      <c r="A8072">
        <f>IF(kredi_kart_musterileri!$B8072="Existing Customer",kredi_kart_musterileri!$Q8072, "")</f>
        <v>5176</v>
      </c>
    </row>
    <row r="8073" spans="1:1">
      <c r="A8073">
        <f>IF(kredi_kart_musterileri!$B8073="Existing Customer",kredi_kart_musterileri!$Q8073, "")</f>
        <v>4185</v>
      </c>
    </row>
    <row r="8074" spans="1:1">
      <c r="A8074">
        <f>IF(kredi_kart_musterileri!$B8074="Existing Customer",kredi_kart_musterileri!$Q8074, "")</f>
        <v>4643</v>
      </c>
    </row>
    <row r="8075" spans="1:1">
      <c r="A8075">
        <f>IF(kredi_kart_musterileri!$B8075="Existing Customer",kredi_kart_musterileri!$Q8075, "")</f>
        <v>4455</v>
      </c>
    </row>
    <row r="8076" spans="1:1">
      <c r="A8076">
        <f>IF(kredi_kart_musterileri!$B8076="Existing Customer",kredi_kart_musterileri!$Q8076, "")</f>
        <v>4069</v>
      </c>
    </row>
    <row r="8077" spans="1:1">
      <c r="A8077" t="str">
        <f>IF(kredi_kart_musterileri!$B8077="Existing Customer",kredi_kart_musterileri!$Q8077, "")</f>
        <v/>
      </c>
    </row>
    <row r="8078" spans="1:1">
      <c r="A8078" t="str">
        <f>IF(kredi_kart_musterileri!$B8078="Existing Customer",kredi_kart_musterileri!$Q8078, "")</f>
        <v/>
      </c>
    </row>
    <row r="8079" spans="1:1">
      <c r="A8079">
        <f>IF(kredi_kart_musterileri!$B8079="Existing Customer",kredi_kart_musterileri!$Q8079, "")</f>
        <v>4117</v>
      </c>
    </row>
    <row r="8080" spans="1:1">
      <c r="A8080">
        <f>IF(kredi_kart_musterileri!$B8080="Existing Customer",kredi_kart_musterileri!$Q8080, "")</f>
        <v>4826</v>
      </c>
    </row>
    <row r="8081" spans="1:1">
      <c r="A8081">
        <f>IF(kredi_kart_musterileri!$B8081="Existing Customer",kredi_kart_musterileri!$Q8081, "")</f>
        <v>4897</v>
      </c>
    </row>
    <row r="8082" spans="1:1">
      <c r="A8082">
        <f>IF(kredi_kart_musterileri!$B8082="Existing Customer",kredi_kart_musterileri!$Q8082, "")</f>
        <v>4203</v>
      </c>
    </row>
    <row r="8083" spans="1:1">
      <c r="A8083">
        <f>IF(kredi_kart_musterileri!$B8083="Existing Customer",kredi_kart_musterileri!$Q8083, "")</f>
        <v>3776</v>
      </c>
    </row>
    <row r="8084" spans="1:1">
      <c r="A8084">
        <f>IF(kredi_kart_musterileri!$B8084="Existing Customer",kredi_kart_musterileri!$Q8084, "")</f>
        <v>4833</v>
      </c>
    </row>
    <row r="8085" spans="1:1">
      <c r="A8085" t="str">
        <f>IF(kredi_kart_musterileri!$B8085="Existing Customer",kredi_kart_musterileri!$Q8085, "")</f>
        <v/>
      </c>
    </row>
    <row r="8086" spans="1:1">
      <c r="A8086" t="str">
        <f>IF(kredi_kart_musterileri!$B8086="Existing Customer",kredi_kart_musterileri!$Q8086, "")</f>
        <v/>
      </c>
    </row>
    <row r="8087" spans="1:1">
      <c r="A8087" t="str">
        <f>IF(kredi_kart_musterileri!$B8087="Existing Customer",kredi_kart_musterileri!$Q8087, "")</f>
        <v/>
      </c>
    </row>
    <row r="8088" spans="1:1">
      <c r="A8088">
        <f>IF(kredi_kart_musterileri!$B8088="Existing Customer",kredi_kart_musterileri!$Q8088, "")</f>
        <v>3805</v>
      </c>
    </row>
    <row r="8089" spans="1:1">
      <c r="A8089">
        <f>IF(kredi_kart_musterileri!$B8089="Existing Customer",kredi_kart_musterileri!$Q8089, "")</f>
        <v>4575</v>
      </c>
    </row>
    <row r="8090" spans="1:1">
      <c r="A8090" t="str">
        <f>IF(kredi_kart_musterileri!$B8090="Existing Customer",kredi_kart_musterileri!$Q8090, "")</f>
        <v/>
      </c>
    </row>
    <row r="8091" spans="1:1">
      <c r="A8091">
        <f>IF(kredi_kart_musterileri!$B8091="Existing Customer",kredi_kart_musterileri!$Q8091, "")</f>
        <v>4226</v>
      </c>
    </row>
    <row r="8092" spans="1:1">
      <c r="A8092">
        <f>IF(kredi_kart_musterileri!$B8092="Existing Customer",kredi_kart_musterileri!$Q8092, "")</f>
        <v>4758</v>
      </c>
    </row>
    <row r="8093" spans="1:1">
      <c r="A8093" t="str">
        <f>IF(kredi_kart_musterileri!$B8093="Existing Customer",kredi_kart_musterileri!$Q8093, "")</f>
        <v/>
      </c>
    </row>
    <row r="8094" spans="1:1">
      <c r="A8094">
        <f>IF(kredi_kart_musterileri!$B8094="Existing Customer",kredi_kart_musterileri!$Q8094, "")</f>
        <v>4765</v>
      </c>
    </row>
    <row r="8095" spans="1:1">
      <c r="A8095">
        <f>IF(kredi_kart_musterileri!$B8095="Existing Customer",kredi_kart_musterileri!$Q8095, "")</f>
        <v>4772</v>
      </c>
    </row>
    <row r="8096" spans="1:1">
      <c r="A8096">
        <f>IF(kredi_kart_musterileri!$B8096="Existing Customer",kredi_kart_musterileri!$Q8096, "")</f>
        <v>4289</v>
      </c>
    </row>
    <row r="8097" spans="1:1">
      <c r="A8097">
        <f>IF(kredi_kart_musterileri!$B8097="Existing Customer",kredi_kart_musterileri!$Q8097, "")</f>
        <v>4070</v>
      </c>
    </row>
    <row r="8098" spans="1:1">
      <c r="A8098">
        <f>IF(kredi_kart_musterileri!$B8098="Existing Customer",kredi_kart_musterileri!$Q8098, "")</f>
        <v>4428</v>
      </c>
    </row>
    <row r="8099" spans="1:1">
      <c r="A8099">
        <f>IF(kredi_kart_musterileri!$B8099="Existing Customer",kredi_kart_musterileri!$Q8099, "")</f>
        <v>4583</v>
      </c>
    </row>
    <row r="8100" spans="1:1">
      <c r="A8100">
        <f>IF(kredi_kart_musterileri!$B8100="Existing Customer",kredi_kart_musterileri!$Q8100, "")</f>
        <v>4722</v>
      </c>
    </row>
    <row r="8101" spans="1:1">
      <c r="A8101">
        <f>IF(kredi_kart_musterileri!$B8101="Existing Customer",kredi_kart_musterileri!$Q8101, "")</f>
        <v>4267</v>
      </c>
    </row>
    <row r="8102" spans="1:1">
      <c r="A8102">
        <f>IF(kredi_kart_musterileri!$B8102="Existing Customer",kredi_kart_musterileri!$Q8102, "")</f>
        <v>4614</v>
      </c>
    </row>
    <row r="8103" spans="1:1">
      <c r="A8103">
        <f>IF(kredi_kart_musterileri!$B8103="Existing Customer",kredi_kart_musterileri!$Q8103, "")</f>
        <v>4531</v>
      </c>
    </row>
    <row r="8104" spans="1:1">
      <c r="A8104">
        <f>IF(kredi_kart_musterileri!$B8104="Existing Customer",kredi_kart_musterileri!$Q8104, "")</f>
        <v>5440</v>
      </c>
    </row>
    <row r="8105" spans="1:1">
      <c r="A8105">
        <f>IF(kredi_kart_musterileri!$B8105="Existing Customer",kredi_kart_musterileri!$Q8105, "")</f>
        <v>5373</v>
      </c>
    </row>
    <row r="8106" spans="1:1">
      <c r="A8106">
        <f>IF(kredi_kart_musterileri!$B8106="Existing Customer",kredi_kart_musterileri!$Q8106, "")</f>
        <v>5138</v>
      </c>
    </row>
    <row r="8107" spans="1:1">
      <c r="A8107">
        <f>IF(kredi_kart_musterileri!$B8107="Existing Customer",kredi_kart_musterileri!$Q8107, "")</f>
        <v>5014</v>
      </c>
    </row>
    <row r="8108" spans="1:1">
      <c r="A8108">
        <f>IF(kredi_kart_musterileri!$B8108="Existing Customer",kredi_kart_musterileri!$Q8108, "")</f>
        <v>4188</v>
      </c>
    </row>
    <row r="8109" spans="1:1">
      <c r="A8109">
        <f>IF(kredi_kart_musterileri!$B8109="Existing Customer",kredi_kart_musterileri!$Q8109, "")</f>
        <v>4314</v>
      </c>
    </row>
    <row r="8110" spans="1:1">
      <c r="A8110">
        <f>IF(kredi_kart_musterileri!$B8110="Existing Customer",kredi_kart_musterileri!$Q8110, "")</f>
        <v>3630</v>
      </c>
    </row>
    <row r="8111" spans="1:1">
      <c r="A8111" t="str">
        <f>IF(kredi_kart_musterileri!$B8111="Existing Customer",kredi_kart_musterileri!$Q8111, "")</f>
        <v/>
      </c>
    </row>
    <row r="8112" spans="1:1">
      <c r="A8112" t="str">
        <f>IF(kredi_kart_musterileri!$B8112="Existing Customer",kredi_kart_musterileri!$Q8112, "")</f>
        <v/>
      </c>
    </row>
    <row r="8113" spans="1:1">
      <c r="A8113">
        <f>IF(kredi_kart_musterileri!$B8113="Existing Customer",kredi_kart_musterileri!$Q8113, "")</f>
        <v>4242</v>
      </c>
    </row>
    <row r="8114" spans="1:1">
      <c r="A8114">
        <f>IF(kredi_kart_musterileri!$B8114="Existing Customer",kredi_kart_musterileri!$Q8114, "")</f>
        <v>4373</v>
      </c>
    </row>
    <row r="8115" spans="1:1">
      <c r="A8115">
        <f>IF(kredi_kart_musterileri!$B8115="Existing Customer",kredi_kart_musterileri!$Q8115, "")</f>
        <v>2051</v>
      </c>
    </row>
    <row r="8116" spans="1:1">
      <c r="A8116">
        <f>IF(kredi_kart_musterileri!$B8116="Existing Customer",kredi_kart_musterileri!$Q8116, "")</f>
        <v>4667</v>
      </c>
    </row>
    <row r="8117" spans="1:1">
      <c r="A8117" t="str">
        <f>IF(kredi_kart_musterileri!$B8117="Existing Customer",kredi_kart_musterileri!$Q8117, "")</f>
        <v/>
      </c>
    </row>
    <row r="8118" spans="1:1">
      <c r="A8118">
        <f>IF(kredi_kart_musterileri!$B8118="Existing Customer",kredi_kart_musterileri!$Q8118, "")</f>
        <v>4526</v>
      </c>
    </row>
    <row r="8119" spans="1:1">
      <c r="A8119">
        <f>IF(kredi_kart_musterileri!$B8119="Existing Customer",kredi_kart_musterileri!$Q8119, "")</f>
        <v>5097</v>
      </c>
    </row>
    <row r="8120" spans="1:1">
      <c r="A8120">
        <f>IF(kredi_kart_musterileri!$B8120="Existing Customer",kredi_kart_musterileri!$Q8120, "")</f>
        <v>4126</v>
      </c>
    </row>
    <row r="8121" spans="1:1">
      <c r="A8121">
        <f>IF(kredi_kart_musterileri!$B8121="Existing Customer",kredi_kart_musterileri!$Q8121, "")</f>
        <v>4686</v>
      </c>
    </row>
    <row r="8122" spans="1:1">
      <c r="A8122" t="str">
        <f>IF(kredi_kart_musterileri!$B8122="Existing Customer",kredi_kart_musterileri!$Q8122, "")</f>
        <v/>
      </c>
    </row>
    <row r="8123" spans="1:1">
      <c r="A8123">
        <f>IF(kredi_kart_musterileri!$B8123="Existing Customer",kredi_kart_musterileri!$Q8123, "")</f>
        <v>4943</v>
      </c>
    </row>
    <row r="8124" spans="1:1">
      <c r="A8124" t="str">
        <f>IF(kredi_kart_musterileri!$B8124="Existing Customer",kredi_kart_musterileri!$Q8124, "")</f>
        <v/>
      </c>
    </row>
    <row r="8125" spans="1:1">
      <c r="A8125" t="str">
        <f>IF(kredi_kart_musterileri!$B8125="Existing Customer",kredi_kart_musterileri!$Q8125, "")</f>
        <v/>
      </c>
    </row>
    <row r="8126" spans="1:1">
      <c r="A8126">
        <f>IF(kredi_kart_musterileri!$B8126="Existing Customer",kredi_kart_musterileri!$Q8126, "")</f>
        <v>4961</v>
      </c>
    </row>
    <row r="8127" spans="1:1">
      <c r="A8127" t="str">
        <f>IF(kredi_kart_musterileri!$B8127="Existing Customer",kredi_kart_musterileri!$Q8127, "")</f>
        <v/>
      </c>
    </row>
    <row r="8128" spans="1:1">
      <c r="A8128">
        <f>IF(kredi_kart_musterileri!$B8128="Existing Customer",kredi_kart_musterileri!$Q8128, "")</f>
        <v>5674</v>
      </c>
    </row>
    <row r="8129" spans="1:1">
      <c r="A8129">
        <f>IF(kredi_kart_musterileri!$B8129="Existing Customer",kredi_kart_musterileri!$Q8129, "")</f>
        <v>4894</v>
      </c>
    </row>
    <row r="8130" spans="1:1">
      <c r="A8130">
        <f>IF(kredi_kart_musterileri!$B8130="Existing Customer",kredi_kart_musterileri!$Q8130, "")</f>
        <v>5119</v>
      </c>
    </row>
    <row r="8131" spans="1:1">
      <c r="A8131">
        <f>IF(kredi_kart_musterileri!$B8131="Existing Customer",kredi_kart_musterileri!$Q8131, "")</f>
        <v>5066</v>
      </c>
    </row>
    <row r="8132" spans="1:1">
      <c r="A8132">
        <f>IF(kredi_kart_musterileri!$B8132="Existing Customer",kredi_kart_musterileri!$Q8132, "")</f>
        <v>4445</v>
      </c>
    </row>
    <row r="8133" spans="1:1">
      <c r="A8133" t="str">
        <f>IF(kredi_kart_musterileri!$B8133="Existing Customer",kredi_kart_musterileri!$Q8133, "")</f>
        <v/>
      </c>
    </row>
    <row r="8134" spans="1:1">
      <c r="A8134">
        <f>IF(kredi_kart_musterileri!$B8134="Existing Customer",kredi_kart_musterileri!$Q8134, "")</f>
        <v>4821</v>
      </c>
    </row>
    <row r="8135" spans="1:1">
      <c r="A8135">
        <f>IF(kredi_kart_musterileri!$B8135="Existing Customer",kredi_kart_musterileri!$Q8135, "")</f>
        <v>5016</v>
      </c>
    </row>
    <row r="8136" spans="1:1">
      <c r="A8136">
        <f>IF(kredi_kart_musterileri!$B8136="Existing Customer",kredi_kart_musterileri!$Q8136, "")</f>
        <v>4425</v>
      </c>
    </row>
    <row r="8137" spans="1:1">
      <c r="A8137">
        <f>IF(kredi_kart_musterileri!$B8137="Existing Customer",kredi_kart_musterileri!$Q8137, "")</f>
        <v>4727</v>
      </c>
    </row>
    <row r="8138" spans="1:1">
      <c r="A8138">
        <f>IF(kredi_kart_musterileri!$B8138="Existing Customer",kredi_kart_musterileri!$Q8138, "")</f>
        <v>4207</v>
      </c>
    </row>
    <row r="8139" spans="1:1">
      <c r="A8139">
        <f>IF(kredi_kart_musterileri!$B8139="Existing Customer",kredi_kart_musterileri!$Q8139, "")</f>
        <v>4317</v>
      </c>
    </row>
    <row r="8140" spans="1:1">
      <c r="A8140">
        <f>IF(kredi_kart_musterileri!$B8140="Existing Customer",kredi_kart_musterileri!$Q8140, "")</f>
        <v>4794</v>
      </c>
    </row>
    <row r="8141" spans="1:1">
      <c r="A8141">
        <f>IF(kredi_kart_musterileri!$B8141="Existing Customer",kredi_kart_musterileri!$Q8141, "")</f>
        <v>4775</v>
      </c>
    </row>
    <row r="8142" spans="1:1">
      <c r="A8142">
        <f>IF(kredi_kart_musterileri!$B8142="Existing Customer",kredi_kart_musterileri!$Q8142, "")</f>
        <v>4660</v>
      </c>
    </row>
    <row r="8143" spans="1:1">
      <c r="A8143">
        <f>IF(kredi_kart_musterileri!$B8143="Existing Customer",kredi_kart_musterileri!$Q8143, "")</f>
        <v>4643</v>
      </c>
    </row>
    <row r="8144" spans="1:1">
      <c r="A8144">
        <f>IF(kredi_kart_musterileri!$B8144="Existing Customer",kredi_kart_musterileri!$Q8144, "")</f>
        <v>5473</v>
      </c>
    </row>
    <row r="8145" spans="1:1">
      <c r="A8145">
        <f>IF(kredi_kart_musterileri!$B8145="Existing Customer",kredi_kart_musterileri!$Q8145, "")</f>
        <v>5157</v>
      </c>
    </row>
    <row r="8146" spans="1:1">
      <c r="A8146" t="str">
        <f>IF(kredi_kart_musterileri!$B8146="Existing Customer",kredi_kart_musterileri!$Q8146, "")</f>
        <v/>
      </c>
    </row>
    <row r="8147" spans="1:1">
      <c r="A8147">
        <f>IF(kredi_kart_musterileri!$B8147="Existing Customer",kredi_kart_musterileri!$Q8147, "")</f>
        <v>4351</v>
      </c>
    </row>
    <row r="8148" spans="1:1">
      <c r="A8148" t="str">
        <f>IF(kredi_kart_musterileri!$B8148="Existing Customer",kredi_kart_musterileri!$Q8148, "")</f>
        <v/>
      </c>
    </row>
    <row r="8149" spans="1:1">
      <c r="A8149">
        <f>IF(kredi_kart_musterileri!$B8149="Existing Customer",kredi_kart_musterileri!$Q8149, "")</f>
        <v>5063</v>
      </c>
    </row>
    <row r="8150" spans="1:1">
      <c r="A8150" t="str">
        <f>IF(kredi_kart_musterileri!$B8150="Existing Customer",kredi_kart_musterileri!$Q8150, "")</f>
        <v/>
      </c>
    </row>
    <row r="8151" spans="1:1">
      <c r="A8151" t="str">
        <f>IF(kredi_kart_musterileri!$B8151="Existing Customer",kredi_kart_musterileri!$Q8151, "")</f>
        <v/>
      </c>
    </row>
    <row r="8152" spans="1:1">
      <c r="A8152">
        <f>IF(kredi_kart_musterileri!$B8152="Existing Customer",kredi_kart_musterileri!$Q8152, "")</f>
        <v>5199</v>
      </c>
    </row>
    <row r="8153" spans="1:1">
      <c r="A8153">
        <f>IF(kredi_kart_musterileri!$B8153="Existing Customer",kredi_kart_musterileri!$Q8153, "")</f>
        <v>4997</v>
      </c>
    </row>
    <row r="8154" spans="1:1">
      <c r="A8154" t="str">
        <f>IF(kredi_kart_musterileri!$B8154="Existing Customer",kredi_kart_musterileri!$Q8154, "")</f>
        <v/>
      </c>
    </row>
    <row r="8155" spans="1:1">
      <c r="A8155">
        <f>IF(kredi_kart_musterileri!$B8155="Existing Customer",kredi_kart_musterileri!$Q8155, "")</f>
        <v>4894</v>
      </c>
    </row>
    <row r="8156" spans="1:1">
      <c r="A8156">
        <f>IF(kredi_kart_musterileri!$B8156="Existing Customer",kredi_kart_musterileri!$Q8156, "")</f>
        <v>3761</v>
      </c>
    </row>
    <row r="8157" spans="1:1">
      <c r="A8157">
        <f>IF(kredi_kart_musterileri!$B8157="Existing Customer",kredi_kart_musterileri!$Q8157, "")</f>
        <v>3863</v>
      </c>
    </row>
    <row r="8158" spans="1:1">
      <c r="A8158">
        <f>IF(kredi_kart_musterileri!$B8158="Existing Customer",kredi_kart_musterileri!$Q8158, "")</f>
        <v>3607</v>
      </c>
    </row>
    <row r="8159" spans="1:1">
      <c r="A8159">
        <f>IF(kredi_kart_musterileri!$B8159="Existing Customer",kredi_kart_musterileri!$Q8159, "")</f>
        <v>5045</v>
      </c>
    </row>
    <row r="8160" spans="1:1">
      <c r="A8160">
        <f>IF(kredi_kart_musterileri!$B8160="Existing Customer",kredi_kart_musterileri!$Q8160, "")</f>
        <v>4750</v>
      </c>
    </row>
    <row r="8161" spans="1:1">
      <c r="A8161">
        <f>IF(kredi_kart_musterileri!$B8161="Existing Customer",kredi_kart_musterileri!$Q8161, "")</f>
        <v>4378</v>
      </c>
    </row>
    <row r="8162" spans="1:1">
      <c r="A8162">
        <f>IF(kredi_kart_musterileri!$B8162="Existing Customer",kredi_kart_musterileri!$Q8162, "")</f>
        <v>4905</v>
      </c>
    </row>
    <row r="8163" spans="1:1">
      <c r="A8163" t="str">
        <f>IF(kredi_kart_musterileri!$B8163="Existing Customer",kredi_kart_musterileri!$Q8163, "")</f>
        <v/>
      </c>
    </row>
    <row r="8164" spans="1:1">
      <c r="A8164">
        <f>IF(kredi_kart_musterileri!$B8164="Existing Customer",kredi_kart_musterileri!$Q8164, "")</f>
        <v>4387</v>
      </c>
    </row>
    <row r="8165" spans="1:1">
      <c r="A8165">
        <f>IF(kredi_kart_musterileri!$B8165="Existing Customer",kredi_kart_musterileri!$Q8165, "")</f>
        <v>4731</v>
      </c>
    </row>
    <row r="8166" spans="1:1">
      <c r="A8166">
        <f>IF(kredi_kart_musterileri!$B8166="Existing Customer",kredi_kart_musterileri!$Q8166, "")</f>
        <v>4520</v>
      </c>
    </row>
    <row r="8167" spans="1:1">
      <c r="A8167">
        <f>IF(kredi_kart_musterileri!$B8167="Existing Customer",kredi_kart_musterileri!$Q8167, "")</f>
        <v>4892</v>
      </c>
    </row>
    <row r="8168" spans="1:1">
      <c r="A8168">
        <f>IF(kredi_kart_musterileri!$B8168="Existing Customer",kredi_kart_musterileri!$Q8168, "")</f>
        <v>4302</v>
      </c>
    </row>
    <row r="8169" spans="1:1">
      <c r="A8169" t="str">
        <f>IF(kredi_kart_musterileri!$B8169="Existing Customer",kredi_kart_musterileri!$Q8169, "")</f>
        <v/>
      </c>
    </row>
    <row r="8170" spans="1:1">
      <c r="A8170">
        <f>IF(kredi_kart_musterileri!$B8170="Existing Customer",kredi_kart_musterileri!$Q8170, "")</f>
        <v>4486</v>
      </c>
    </row>
    <row r="8171" spans="1:1">
      <c r="A8171">
        <f>IF(kredi_kart_musterileri!$B8171="Existing Customer",kredi_kart_musterileri!$Q8171, "")</f>
        <v>4182</v>
      </c>
    </row>
    <row r="8172" spans="1:1">
      <c r="A8172">
        <f>IF(kredi_kart_musterileri!$B8172="Existing Customer",kredi_kart_musterileri!$Q8172, "")</f>
        <v>4528</v>
      </c>
    </row>
    <row r="8173" spans="1:1">
      <c r="A8173">
        <f>IF(kredi_kart_musterileri!$B8173="Existing Customer",kredi_kart_musterileri!$Q8173, "")</f>
        <v>4386</v>
      </c>
    </row>
    <row r="8174" spans="1:1">
      <c r="A8174">
        <f>IF(kredi_kart_musterileri!$B8174="Existing Customer",kredi_kart_musterileri!$Q8174, "")</f>
        <v>4501</v>
      </c>
    </row>
    <row r="8175" spans="1:1">
      <c r="A8175">
        <f>IF(kredi_kart_musterileri!$B8175="Existing Customer",kredi_kart_musterileri!$Q8175, "")</f>
        <v>4758</v>
      </c>
    </row>
    <row r="8176" spans="1:1">
      <c r="A8176">
        <f>IF(kredi_kart_musterileri!$B8176="Existing Customer",kredi_kart_musterileri!$Q8176, "")</f>
        <v>4401</v>
      </c>
    </row>
    <row r="8177" spans="1:1">
      <c r="A8177">
        <f>IF(kredi_kart_musterileri!$B8177="Existing Customer",kredi_kart_musterileri!$Q8177, "")</f>
        <v>4462</v>
      </c>
    </row>
    <row r="8178" spans="1:1">
      <c r="A8178">
        <f>IF(kredi_kart_musterileri!$B8178="Existing Customer",kredi_kart_musterileri!$Q8178, "")</f>
        <v>4610</v>
      </c>
    </row>
    <row r="8179" spans="1:1">
      <c r="A8179" t="str">
        <f>IF(kredi_kart_musterileri!$B8179="Existing Customer",kredi_kart_musterileri!$Q8179, "")</f>
        <v/>
      </c>
    </row>
    <row r="8180" spans="1:1">
      <c r="A8180">
        <f>IF(kredi_kart_musterileri!$B8180="Existing Customer",kredi_kart_musterileri!$Q8180, "")</f>
        <v>4586</v>
      </c>
    </row>
    <row r="8181" spans="1:1">
      <c r="A8181">
        <f>IF(kredi_kart_musterileri!$B8181="Existing Customer",kredi_kart_musterileri!$Q8181, "")</f>
        <v>4360</v>
      </c>
    </row>
    <row r="8182" spans="1:1">
      <c r="A8182">
        <f>IF(kredi_kart_musterileri!$B8182="Existing Customer",kredi_kart_musterileri!$Q8182, "")</f>
        <v>5063</v>
      </c>
    </row>
    <row r="8183" spans="1:1">
      <c r="A8183" t="str">
        <f>IF(kredi_kart_musterileri!$B8183="Existing Customer",kredi_kart_musterileri!$Q8183, "")</f>
        <v/>
      </c>
    </row>
    <row r="8184" spans="1:1">
      <c r="A8184">
        <f>IF(kredi_kart_musterileri!$B8184="Existing Customer",kredi_kart_musterileri!$Q8184, "")</f>
        <v>3552</v>
      </c>
    </row>
    <row r="8185" spans="1:1">
      <c r="A8185">
        <f>IF(kredi_kart_musterileri!$B8185="Existing Customer",kredi_kart_musterileri!$Q8185, "")</f>
        <v>4258</v>
      </c>
    </row>
    <row r="8186" spans="1:1">
      <c r="A8186">
        <f>IF(kredi_kart_musterileri!$B8186="Existing Customer",kredi_kart_musterileri!$Q8186, "")</f>
        <v>5331</v>
      </c>
    </row>
    <row r="8187" spans="1:1">
      <c r="A8187">
        <f>IF(kredi_kart_musterileri!$B8187="Existing Customer",kredi_kart_musterileri!$Q8187, "")</f>
        <v>3722</v>
      </c>
    </row>
    <row r="8188" spans="1:1">
      <c r="A8188" t="str">
        <f>IF(kredi_kart_musterileri!$B8188="Existing Customer",kredi_kart_musterileri!$Q8188, "")</f>
        <v/>
      </c>
    </row>
    <row r="8189" spans="1:1">
      <c r="A8189">
        <f>IF(kredi_kart_musterileri!$B8189="Existing Customer",kredi_kart_musterileri!$Q8189, "")</f>
        <v>3588</v>
      </c>
    </row>
    <row r="8190" spans="1:1">
      <c r="A8190">
        <f>IF(kredi_kart_musterileri!$B8190="Existing Customer",kredi_kart_musterileri!$Q8190, "")</f>
        <v>5013</v>
      </c>
    </row>
    <row r="8191" spans="1:1">
      <c r="A8191">
        <f>IF(kredi_kart_musterileri!$B8191="Existing Customer",kredi_kart_musterileri!$Q8191, "")</f>
        <v>4148</v>
      </c>
    </row>
    <row r="8192" spans="1:1">
      <c r="A8192">
        <f>IF(kredi_kart_musterileri!$B8192="Existing Customer",kredi_kart_musterileri!$Q8192, "")</f>
        <v>5111</v>
      </c>
    </row>
    <row r="8193" spans="1:1">
      <c r="A8193">
        <f>IF(kredi_kart_musterileri!$B8193="Existing Customer",kredi_kart_musterileri!$Q8193, "")</f>
        <v>4636</v>
      </c>
    </row>
    <row r="8194" spans="1:1">
      <c r="A8194">
        <f>IF(kredi_kart_musterileri!$B8194="Existing Customer",kredi_kart_musterileri!$Q8194, "")</f>
        <v>4265</v>
      </c>
    </row>
    <row r="8195" spans="1:1">
      <c r="A8195">
        <f>IF(kredi_kart_musterileri!$B8195="Existing Customer",kredi_kart_musterileri!$Q8195, "")</f>
        <v>5472</v>
      </c>
    </row>
    <row r="8196" spans="1:1">
      <c r="A8196">
        <f>IF(kredi_kart_musterileri!$B8196="Existing Customer",kredi_kart_musterileri!$Q8196, "")</f>
        <v>4684</v>
      </c>
    </row>
    <row r="8197" spans="1:1">
      <c r="A8197">
        <f>IF(kredi_kart_musterileri!$B8197="Existing Customer",kredi_kart_musterileri!$Q8197, "")</f>
        <v>4195</v>
      </c>
    </row>
    <row r="8198" spans="1:1">
      <c r="A8198">
        <f>IF(kredi_kart_musterileri!$B8198="Existing Customer",kredi_kart_musterileri!$Q8198, "")</f>
        <v>5200</v>
      </c>
    </row>
    <row r="8199" spans="1:1">
      <c r="A8199">
        <f>IF(kredi_kart_musterileri!$B8199="Existing Customer",kredi_kart_musterileri!$Q8199, "")</f>
        <v>4783</v>
      </c>
    </row>
    <row r="8200" spans="1:1">
      <c r="A8200">
        <f>IF(kredi_kart_musterileri!$B8200="Existing Customer",kredi_kart_musterileri!$Q8200, "")</f>
        <v>4817</v>
      </c>
    </row>
    <row r="8201" spans="1:1">
      <c r="A8201" t="str">
        <f>IF(kredi_kart_musterileri!$B8201="Existing Customer",kredi_kart_musterileri!$Q8201, "")</f>
        <v/>
      </c>
    </row>
    <row r="8202" spans="1:1">
      <c r="A8202" t="str">
        <f>IF(kredi_kart_musterileri!$B8202="Existing Customer",kredi_kart_musterileri!$Q8202, "")</f>
        <v/>
      </c>
    </row>
    <row r="8203" spans="1:1">
      <c r="A8203" t="str">
        <f>IF(kredi_kart_musterileri!$B8203="Existing Customer",kredi_kart_musterileri!$Q8203, "")</f>
        <v/>
      </c>
    </row>
    <row r="8204" spans="1:1">
      <c r="A8204" t="str">
        <f>IF(kredi_kart_musterileri!$B8204="Existing Customer",kredi_kart_musterileri!$Q8204, "")</f>
        <v/>
      </c>
    </row>
    <row r="8205" spans="1:1">
      <c r="A8205">
        <f>IF(kredi_kart_musterileri!$B8205="Existing Customer",kredi_kart_musterileri!$Q8205, "")</f>
        <v>4647</v>
      </c>
    </row>
    <row r="8206" spans="1:1">
      <c r="A8206" t="str">
        <f>IF(kredi_kart_musterileri!$B8206="Existing Customer",kredi_kart_musterileri!$Q8206, "")</f>
        <v/>
      </c>
    </row>
    <row r="8207" spans="1:1">
      <c r="A8207">
        <f>IF(kredi_kart_musterileri!$B8207="Existing Customer",kredi_kart_musterileri!$Q8207, "")</f>
        <v>4653</v>
      </c>
    </row>
    <row r="8208" spans="1:1">
      <c r="A8208">
        <f>IF(kredi_kart_musterileri!$B8208="Existing Customer",kredi_kart_musterileri!$Q8208, "")</f>
        <v>4883</v>
      </c>
    </row>
    <row r="8209" spans="1:1">
      <c r="A8209">
        <f>IF(kredi_kart_musterileri!$B8209="Existing Customer",kredi_kart_musterileri!$Q8209, "")</f>
        <v>4233</v>
      </c>
    </row>
    <row r="8210" spans="1:1">
      <c r="A8210" t="str">
        <f>IF(kredi_kart_musterileri!$B8210="Existing Customer",kredi_kart_musterileri!$Q8210, "")</f>
        <v/>
      </c>
    </row>
    <row r="8211" spans="1:1">
      <c r="A8211">
        <f>IF(kredi_kart_musterileri!$B8211="Existing Customer",kredi_kart_musterileri!$Q8211, "")</f>
        <v>2480</v>
      </c>
    </row>
    <row r="8212" spans="1:1">
      <c r="A8212">
        <f>IF(kredi_kart_musterileri!$B8212="Existing Customer",kredi_kart_musterileri!$Q8212, "")</f>
        <v>5402</v>
      </c>
    </row>
    <row r="8213" spans="1:1">
      <c r="A8213">
        <f>IF(kredi_kart_musterileri!$B8213="Existing Customer",kredi_kart_musterileri!$Q8213, "")</f>
        <v>5066</v>
      </c>
    </row>
    <row r="8214" spans="1:1">
      <c r="A8214">
        <f>IF(kredi_kart_musterileri!$B8214="Existing Customer",kredi_kart_musterileri!$Q8214, "")</f>
        <v>4268</v>
      </c>
    </row>
    <row r="8215" spans="1:1">
      <c r="A8215">
        <f>IF(kredi_kart_musterileri!$B8215="Existing Customer",kredi_kart_musterileri!$Q8215, "")</f>
        <v>3890</v>
      </c>
    </row>
    <row r="8216" spans="1:1">
      <c r="A8216">
        <f>IF(kredi_kart_musterileri!$B8216="Existing Customer",kredi_kart_musterileri!$Q8216, "")</f>
        <v>4935</v>
      </c>
    </row>
    <row r="8217" spans="1:1">
      <c r="A8217">
        <f>IF(kredi_kart_musterileri!$B8217="Existing Customer",kredi_kart_musterileri!$Q8217, "")</f>
        <v>4656</v>
      </c>
    </row>
    <row r="8218" spans="1:1">
      <c r="A8218">
        <f>IF(kredi_kart_musterileri!$B8218="Existing Customer",kredi_kart_musterileri!$Q8218, "")</f>
        <v>4766</v>
      </c>
    </row>
    <row r="8219" spans="1:1">
      <c r="A8219">
        <f>IF(kredi_kart_musterileri!$B8219="Existing Customer",kredi_kart_musterileri!$Q8219, "")</f>
        <v>4097</v>
      </c>
    </row>
    <row r="8220" spans="1:1">
      <c r="A8220">
        <f>IF(kredi_kart_musterileri!$B8220="Existing Customer",kredi_kart_musterileri!$Q8220, "")</f>
        <v>5022</v>
      </c>
    </row>
    <row r="8221" spans="1:1">
      <c r="A8221">
        <f>IF(kredi_kart_musterileri!$B8221="Existing Customer",kredi_kart_musterileri!$Q8221, "")</f>
        <v>4163</v>
      </c>
    </row>
    <row r="8222" spans="1:1">
      <c r="A8222" t="str">
        <f>IF(kredi_kart_musterileri!$B8222="Existing Customer",kredi_kart_musterileri!$Q8222, "")</f>
        <v/>
      </c>
    </row>
    <row r="8223" spans="1:1">
      <c r="A8223">
        <f>IF(kredi_kart_musterileri!$B8223="Existing Customer",kredi_kart_musterileri!$Q8223, "")</f>
        <v>4644</v>
      </c>
    </row>
    <row r="8224" spans="1:1">
      <c r="A8224">
        <f>IF(kredi_kart_musterileri!$B8224="Existing Customer",kredi_kart_musterileri!$Q8224, "")</f>
        <v>5110</v>
      </c>
    </row>
    <row r="8225" spans="1:1">
      <c r="A8225">
        <f>IF(kredi_kart_musterileri!$B8225="Existing Customer",kredi_kart_musterileri!$Q8225, "")</f>
        <v>4663</v>
      </c>
    </row>
    <row r="8226" spans="1:1">
      <c r="A8226">
        <f>IF(kredi_kart_musterileri!$B8226="Existing Customer",kredi_kart_musterileri!$Q8226, "")</f>
        <v>4740</v>
      </c>
    </row>
    <row r="8227" spans="1:1">
      <c r="A8227">
        <f>IF(kredi_kart_musterileri!$B8227="Existing Customer",kredi_kart_musterileri!$Q8227, "")</f>
        <v>4999</v>
      </c>
    </row>
    <row r="8228" spans="1:1">
      <c r="A8228">
        <f>IF(kredi_kart_musterileri!$B8228="Existing Customer",kredi_kart_musterileri!$Q8228, "")</f>
        <v>4644</v>
      </c>
    </row>
    <row r="8229" spans="1:1">
      <c r="A8229" t="str">
        <f>IF(kredi_kart_musterileri!$B8229="Existing Customer",kredi_kart_musterileri!$Q8229, "")</f>
        <v/>
      </c>
    </row>
    <row r="8230" spans="1:1">
      <c r="A8230">
        <f>IF(kredi_kart_musterileri!$B8230="Existing Customer",kredi_kart_musterileri!$Q8230, "")</f>
        <v>5750</v>
      </c>
    </row>
    <row r="8231" spans="1:1">
      <c r="A8231">
        <f>IF(kredi_kart_musterileri!$B8231="Existing Customer",kredi_kart_musterileri!$Q8231, "")</f>
        <v>4189</v>
      </c>
    </row>
    <row r="8232" spans="1:1">
      <c r="A8232">
        <f>IF(kredi_kart_musterileri!$B8232="Existing Customer",kredi_kart_musterileri!$Q8232, "")</f>
        <v>5065</v>
      </c>
    </row>
    <row r="8233" spans="1:1">
      <c r="A8233">
        <f>IF(kredi_kart_musterileri!$B8233="Existing Customer",kredi_kart_musterileri!$Q8233, "")</f>
        <v>4937</v>
      </c>
    </row>
    <row r="8234" spans="1:1">
      <c r="A8234">
        <f>IF(kredi_kart_musterileri!$B8234="Existing Customer",kredi_kart_musterileri!$Q8234, "")</f>
        <v>4844</v>
      </c>
    </row>
    <row r="8235" spans="1:1">
      <c r="A8235">
        <f>IF(kredi_kart_musterileri!$B8235="Existing Customer",kredi_kart_musterileri!$Q8235, "")</f>
        <v>5577</v>
      </c>
    </row>
    <row r="8236" spans="1:1">
      <c r="A8236">
        <f>IF(kredi_kart_musterileri!$B8236="Existing Customer",kredi_kart_musterileri!$Q8236, "")</f>
        <v>5228</v>
      </c>
    </row>
    <row r="8237" spans="1:1">
      <c r="A8237">
        <f>IF(kredi_kart_musterileri!$B8237="Existing Customer",kredi_kart_musterileri!$Q8237, "")</f>
        <v>4878</v>
      </c>
    </row>
    <row r="8238" spans="1:1">
      <c r="A8238" t="str">
        <f>IF(kredi_kart_musterileri!$B8238="Existing Customer",kredi_kart_musterileri!$Q8238, "")</f>
        <v/>
      </c>
    </row>
    <row r="8239" spans="1:1">
      <c r="A8239">
        <f>IF(kredi_kart_musterileri!$B8239="Existing Customer",kredi_kart_musterileri!$Q8239, "")</f>
        <v>3911</v>
      </c>
    </row>
    <row r="8240" spans="1:1">
      <c r="A8240">
        <f>IF(kredi_kart_musterileri!$B8240="Existing Customer",kredi_kart_musterileri!$Q8240, "")</f>
        <v>5021</v>
      </c>
    </row>
    <row r="8241" spans="1:1">
      <c r="A8241">
        <f>IF(kredi_kart_musterileri!$B8241="Existing Customer",kredi_kart_musterileri!$Q8241, "")</f>
        <v>4887</v>
      </c>
    </row>
    <row r="8242" spans="1:1">
      <c r="A8242">
        <f>IF(kredi_kart_musterileri!$B8242="Existing Customer",kredi_kart_musterileri!$Q8242, "")</f>
        <v>4341</v>
      </c>
    </row>
    <row r="8243" spans="1:1">
      <c r="A8243">
        <f>IF(kredi_kart_musterileri!$B8243="Existing Customer",kredi_kart_musterileri!$Q8243, "")</f>
        <v>4042</v>
      </c>
    </row>
    <row r="8244" spans="1:1">
      <c r="A8244">
        <f>IF(kredi_kart_musterileri!$B8244="Existing Customer",kredi_kart_musterileri!$Q8244, "")</f>
        <v>4838</v>
      </c>
    </row>
    <row r="8245" spans="1:1">
      <c r="A8245">
        <f>IF(kredi_kart_musterileri!$B8245="Existing Customer",kredi_kart_musterileri!$Q8245, "")</f>
        <v>4598</v>
      </c>
    </row>
    <row r="8246" spans="1:1">
      <c r="A8246">
        <f>IF(kredi_kart_musterileri!$B8246="Existing Customer",kredi_kart_musterileri!$Q8246, "")</f>
        <v>5626</v>
      </c>
    </row>
    <row r="8247" spans="1:1">
      <c r="A8247">
        <f>IF(kredi_kart_musterileri!$B8247="Existing Customer",kredi_kart_musterileri!$Q8247, "")</f>
        <v>4429</v>
      </c>
    </row>
    <row r="8248" spans="1:1">
      <c r="A8248">
        <f>IF(kredi_kart_musterileri!$B8248="Existing Customer",kredi_kart_musterileri!$Q8248, "")</f>
        <v>4684</v>
      </c>
    </row>
    <row r="8249" spans="1:1">
      <c r="A8249">
        <f>IF(kredi_kart_musterileri!$B8249="Existing Customer",kredi_kart_musterileri!$Q8249, "")</f>
        <v>4488</v>
      </c>
    </row>
    <row r="8250" spans="1:1">
      <c r="A8250">
        <f>IF(kredi_kart_musterileri!$B8250="Existing Customer",kredi_kart_musterileri!$Q8250, "")</f>
        <v>4081</v>
      </c>
    </row>
    <row r="8251" spans="1:1">
      <c r="A8251">
        <f>IF(kredi_kart_musterileri!$B8251="Existing Customer",kredi_kart_musterileri!$Q8251, "")</f>
        <v>4091</v>
      </c>
    </row>
    <row r="8252" spans="1:1">
      <c r="A8252">
        <f>IF(kredi_kart_musterileri!$B8252="Existing Customer",kredi_kart_musterileri!$Q8252, "")</f>
        <v>4985</v>
      </c>
    </row>
    <row r="8253" spans="1:1">
      <c r="A8253">
        <f>IF(kredi_kart_musterileri!$B8253="Existing Customer",kredi_kart_musterileri!$Q8253, "")</f>
        <v>4714</v>
      </c>
    </row>
    <row r="8254" spans="1:1">
      <c r="A8254">
        <f>IF(kredi_kart_musterileri!$B8254="Existing Customer",kredi_kart_musterileri!$Q8254, "")</f>
        <v>4138</v>
      </c>
    </row>
    <row r="8255" spans="1:1">
      <c r="A8255">
        <f>IF(kredi_kart_musterileri!$B8255="Existing Customer",kredi_kart_musterileri!$Q8255, "")</f>
        <v>4246</v>
      </c>
    </row>
    <row r="8256" spans="1:1">
      <c r="A8256">
        <f>IF(kredi_kart_musterileri!$B8256="Existing Customer",kredi_kart_musterileri!$Q8256, "")</f>
        <v>4738</v>
      </c>
    </row>
    <row r="8257" spans="1:1">
      <c r="A8257">
        <f>IF(kredi_kart_musterileri!$B8257="Existing Customer",kredi_kart_musterileri!$Q8257, "")</f>
        <v>4144</v>
      </c>
    </row>
    <row r="8258" spans="1:1">
      <c r="A8258">
        <f>IF(kredi_kart_musterileri!$B8258="Existing Customer",kredi_kart_musterileri!$Q8258, "")</f>
        <v>5271</v>
      </c>
    </row>
    <row r="8259" spans="1:1">
      <c r="A8259">
        <f>IF(kredi_kart_musterileri!$B8259="Existing Customer",kredi_kart_musterileri!$Q8259, "")</f>
        <v>3696</v>
      </c>
    </row>
    <row r="8260" spans="1:1">
      <c r="A8260">
        <f>IF(kredi_kart_musterileri!$B8260="Existing Customer",kredi_kart_musterileri!$Q8260, "")</f>
        <v>4667</v>
      </c>
    </row>
    <row r="8261" spans="1:1">
      <c r="A8261" t="str">
        <f>IF(kredi_kart_musterileri!$B8261="Existing Customer",kredi_kart_musterileri!$Q8261, "")</f>
        <v/>
      </c>
    </row>
    <row r="8262" spans="1:1">
      <c r="A8262">
        <f>IF(kredi_kart_musterileri!$B8262="Existing Customer",kredi_kart_musterileri!$Q8262, "")</f>
        <v>4955</v>
      </c>
    </row>
    <row r="8263" spans="1:1">
      <c r="A8263">
        <f>IF(kredi_kart_musterileri!$B8263="Existing Customer",kredi_kart_musterileri!$Q8263, "")</f>
        <v>4139</v>
      </c>
    </row>
    <row r="8264" spans="1:1">
      <c r="A8264">
        <f>IF(kredi_kart_musterileri!$B8264="Existing Customer",kredi_kart_musterileri!$Q8264, "")</f>
        <v>4687</v>
      </c>
    </row>
    <row r="8265" spans="1:1">
      <c r="A8265">
        <f>IF(kredi_kart_musterileri!$B8265="Existing Customer",kredi_kart_musterileri!$Q8265, "")</f>
        <v>4159</v>
      </c>
    </row>
    <row r="8266" spans="1:1">
      <c r="A8266">
        <f>IF(kredi_kart_musterileri!$B8266="Existing Customer",kredi_kart_musterileri!$Q8266, "")</f>
        <v>5244</v>
      </c>
    </row>
    <row r="8267" spans="1:1">
      <c r="A8267">
        <f>IF(kredi_kart_musterileri!$B8267="Existing Customer",kredi_kart_musterileri!$Q8267, "")</f>
        <v>4512</v>
      </c>
    </row>
    <row r="8268" spans="1:1">
      <c r="A8268">
        <f>IF(kredi_kart_musterileri!$B8268="Existing Customer",kredi_kart_musterileri!$Q8268, "")</f>
        <v>4189</v>
      </c>
    </row>
    <row r="8269" spans="1:1">
      <c r="A8269" t="str">
        <f>IF(kredi_kart_musterileri!$B8269="Existing Customer",kredi_kart_musterileri!$Q8269, "")</f>
        <v/>
      </c>
    </row>
    <row r="8270" spans="1:1">
      <c r="A8270" t="str">
        <f>IF(kredi_kart_musterileri!$B8270="Existing Customer",kredi_kart_musterileri!$Q8270, "")</f>
        <v/>
      </c>
    </row>
    <row r="8271" spans="1:1">
      <c r="A8271">
        <f>IF(kredi_kart_musterileri!$B8271="Existing Customer",kredi_kart_musterileri!$Q8271, "")</f>
        <v>3908</v>
      </c>
    </row>
    <row r="8272" spans="1:1">
      <c r="A8272">
        <f>IF(kredi_kart_musterileri!$B8272="Existing Customer",kredi_kart_musterileri!$Q8272, "")</f>
        <v>4598</v>
      </c>
    </row>
    <row r="8273" spans="1:1">
      <c r="A8273">
        <f>IF(kredi_kart_musterileri!$B8273="Existing Customer",kredi_kart_musterileri!$Q8273, "")</f>
        <v>4957</v>
      </c>
    </row>
    <row r="8274" spans="1:1">
      <c r="A8274">
        <f>IF(kredi_kart_musterileri!$B8274="Existing Customer",kredi_kart_musterileri!$Q8274, "")</f>
        <v>4097</v>
      </c>
    </row>
    <row r="8275" spans="1:1">
      <c r="A8275">
        <f>IF(kredi_kart_musterileri!$B8275="Existing Customer",kredi_kart_musterileri!$Q8275, "")</f>
        <v>4754</v>
      </c>
    </row>
    <row r="8276" spans="1:1">
      <c r="A8276">
        <f>IF(kredi_kart_musterileri!$B8276="Existing Customer",kredi_kart_musterileri!$Q8276, "")</f>
        <v>4466</v>
      </c>
    </row>
    <row r="8277" spans="1:1">
      <c r="A8277">
        <f>IF(kredi_kart_musterileri!$B8277="Existing Customer",kredi_kart_musterileri!$Q8277, "")</f>
        <v>4479</v>
      </c>
    </row>
    <row r="8278" spans="1:1">
      <c r="A8278">
        <f>IF(kredi_kart_musterileri!$B8278="Existing Customer",kredi_kart_musterileri!$Q8278, "")</f>
        <v>4641</v>
      </c>
    </row>
    <row r="8279" spans="1:1">
      <c r="A8279">
        <f>IF(kredi_kart_musterileri!$B8279="Existing Customer",kredi_kart_musterileri!$Q8279, "")</f>
        <v>4240</v>
      </c>
    </row>
    <row r="8280" spans="1:1">
      <c r="A8280">
        <f>IF(kredi_kart_musterileri!$B8280="Existing Customer",kredi_kart_musterileri!$Q8280, "")</f>
        <v>5020</v>
      </c>
    </row>
    <row r="8281" spans="1:1">
      <c r="A8281">
        <f>IF(kredi_kart_musterileri!$B8281="Existing Customer",kredi_kart_musterileri!$Q8281, "")</f>
        <v>5111</v>
      </c>
    </row>
    <row r="8282" spans="1:1">
      <c r="A8282">
        <f>IF(kredi_kart_musterileri!$B8282="Existing Customer",kredi_kart_musterileri!$Q8282, "")</f>
        <v>4378</v>
      </c>
    </row>
    <row r="8283" spans="1:1">
      <c r="A8283">
        <f>IF(kredi_kart_musterileri!$B8283="Existing Customer",kredi_kart_musterileri!$Q8283, "")</f>
        <v>3459</v>
      </c>
    </row>
    <row r="8284" spans="1:1">
      <c r="A8284">
        <f>IF(kredi_kart_musterileri!$B8284="Existing Customer",kredi_kart_musterileri!$Q8284, "")</f>
        <v>3763</v>
      </c>
    </row>
    <row r="8285" spans="1:1">
      <c r="A8285">
        <f>IF(kredi_kart_musterileri!$B8285="Existing Customer",kredi_kart_musterileri!$Q8285, "")</f>
        <v>4485</v>
      </c>
    </row>
    <row r="8286" spans="1:1">
      <c r="A8286">
        <f>IF(kredi_kart_musterileri!$B8286="Existing Customer",kredi_kart_musterileri!$Q8286, "")</f>
        <v>5575</v>
      </c>
    </row>
    <row r="8287" spans="1:1">
      <c r="A8287">
        <f>IF(kredi_kart_musterileri!$B8287="Existing Customer",kredi_kart_musterileri!$Q8287, "")</f>
        <v>4833</v>
      </c>
    </row>
    <row r="8288" spans="1:1">
      <c r="A8288">
        <f>IF(kredi_kart_musterileri!$B8288="Existing Customer",kredi_kart_musterileri!$Q8288, "")</f>
        <v>3906</v>
      </c>
    </row>
    <row r="8289" spans="1:1">
      <c r="A8289">
        <f>IF(kredi_kart_musterileri!$B8289="Existing Customer",kredi_kart_musterileri!$Q8289, "")</f>
        <v>5568</v>
      </c>
    </row>
    <row r="8290" spans="1:1">
      <c r="A8290">
        <f>IF(kredi_kart_musterileri!$B8290="Existing Customer",kredi_kart_musterileri!$Q8290, "")</f>
        <v>4633</v>
      </c>
    </row>
    <row r="8291" spans="1:1">
      <c r="A8291">
        <f>IF(kredi_kart_musterileri!$B8291="Existing Customer",kredi_kart_musterileri!$Q8291, "")</f>
        <v>4621</v>
      </c>
    </row>
    <row r="8292" spans="1:1">
      <c r="A8292">
        <f>IF(kredi_kart_musterileri!$B8292="Existing Customer",kredi_kart_musterileri!$Q8292, "")</f>
        <v>4608</v>
      </c>
    </row>
    <row r="8293" spans="1:1">
      <c r="A8293">
        <f>IF(kredi_kart_musterileri!$B8293="Existing Customer",kredi_kart_musterileri!$Q8293, "")</f>
        <v>4835</v>
      </c>
    </row>
    <row r="8294" spans="1:1">
      <c r="A8294">
        <f>IF(kredi_kart_musterileri!$B8294="Existing Customer",kredi_kart_musterileri!$Q8294, "")</f>
        <v>3912</v>
      </c>
    </row>
    <row r="8295" spans="1:1">
      <c r="A8295">
        <f>IF(kredi_kart_musterileri!$B8295="Existing Customer",kredi_kart_musterileri!$Q8295, "")</f>
        <v>3946</v>
      </c>
    </row>
    <row r="8296" spans="1:1">
      <c r="A8296" t="str">
        <f>IF(kredi_kart_musterileri!$B8296="Existing Customer",kredi_kart_musterileri!$Q8296, "")</f>
        <v/>
      </c>
    </row>
    <row r="8297" spans="1:1">
      <c r="A8297">
        <f>IF(kredi_kart_musterileri!$B8297="Existing Customer",kredi_kart_musterileri!$Q8297, "")</f>
        <v>5221</v>
      </c>
    </row>
    <row r="8298" spans="1:1">
      <c r="A8298">
        <f>IF(kredi_kart_musterileri!$B8298="Existing Customer",kredi_kart_musterileri!$Q8298, "")</f>
        <v>4898</v>
      </c>
    </row>
    <row r="8299" spans="1:1">
      <c r="A8299" t="str">
        <f>IF(kredi_kart_musterileri!$B8299="Existing Customer",kredi_kart_musterileri!$Q8299, "")</f>
        <v/>
      </c>
    </row>
    <row r="8300" spans="1:1">
      <c r="A8300">
        <f>IF(kredi_kart_musterileri!$B8300="Existing Customer",kredi_kart_musterileri!$Q8300, "")</f>
        <v>5152</v>
      </c>
    </row>
    <row r="8301" spans="1:1">
      <c r="A8301">
        <f>IF(kredi_kart_musterileri!$B8301="Existing Customer",kredi_kart_musterileri!$Q8301, "")</f>
        <v>5357</v>
      </c>
    </row>
    <row r="8302" spans="1:1">
      <c r="A8302">
        <f>IF(kredi_kart_musterileri!$B8302="Existing Customer",kredi_kart_musterileri!$Q8302, "")</f>
        <v>4739</v>
      </c>
    </row>
    <row r="8303" spans="1:1">
      <c r="A8303">
        <f>IF(kredi_kart_musterileri!$B8303="Existing Customer",kredi_kart_musterileri!$Q8303, "")</f>
        <v>4015</v>
      </c>
    </row>
    <row r="8304" spans="1:1">
      <c r="A8304">
        <f>IF(kredi_kart_musterileri!$B8304="Existing Customer",kredi_kart_musterileri!$Q8304, "")</f>
        <v>5298</v>
      </c>
    </row>
    <row r="8305" spans="1:1">
      <c r="A8305">
        <f>IF(kredi_kart_musterileri!$B8305="Existing Customer",kredi_kart_musterileri!$Q8305, "")</f>
        <v>4609</v>
      </c>
    </row>
    <row r="8306" spans="1:1">
      <c r="A8306">
        <f>IF(kredi_kart_musterileri!$B8306="Existing Customer",kredi_kart_musterileri!$Q8306, "")</f>
        <v>4861</v>
      </c>
    </row>
    <row r="8307" spans="1:1">
      <c r="A8307">
        <f>IF(kredi_kart_musterileri!$B8307="Existing Customer",kredi_kart_musterileri!$Q8307, "")</f>
        <v>4552</v>
      </c>
    </row>
    <row r="8308" spans="1:1">
      <c r="A8308">
        <f>IF(kredi_kart_musterileri!$B8308="Existing Customer",kredi_kart_musterileri!$Q8308, "")</f>
        <v>4841</v>
      </c>
    </row>
    <row r="8309" spans="1:1">
      <c r="A8309">
        <f>IF(kredi_kart_musterileri!$B8309="Existing Customer",kredi_kart_musterileri!$Q8309, "")</f>
        <v>4802</v>
      </c>
    </row>
    <row r="8310" spans="1:1">
      <c r="A8310">
        <f>IF(kredi_kart_musterileri!$B8310="Existing Customer",kredi_kart_musterileri!$Q8310, "")</f>
        <v>4520</v>
      </c>
    </row>
    <row r="8311" spans="1:1">
      <c r="A8311">
        <f>IF(kredi_kart_musterileri!$B8311="Existing Customer",kredi_kart_musterileri!$Q8311, "")</f>
        <v>4793</v>
      </c>
    </row>
    <row r="8312" spans="1:1">
      <c r="A8312">
        <f>IF(kredi_kart_musterileri!$B8312="Existing Customer",kredi_kart_musterileri!$Q8312, "")</f>
        <v>4530</v>
      </c>
    </row>
    <row r="8313" spans="1:1">
      <c r="A8313">
        <f>IF(kredi_kart_musterileri!$B8313="Existing Customer",kredi_kart_musterileri!$Q8313, "")</f>
        <v>4961</v>
      </c>
    </row>
    <row r="8314" spans="1:1">
      <c r="A8314">
        <f>IF(kredi_kart_musterileri!$B8314="Existing Customer",kredi_kart_musterileri!$Q8314, "")</f>
        <v>4758</v>
      </c>
    </row>
    <row r="8315" spans="1:1">
      <c r="A8315">
        <f>IF(kredi_kart_musterileri!$B8315="Existing Customer",kredi_kart_musterileri!$Q8315, "")</f>
        <v>4904</v>
      </c>
    </row>
    <row r="8316" spans="1:1">
      <c r="A8316">
        <f>IF(kredi_kart_musterileri!$B8316="Existing Customer",kredi_kart_musterileri!$Q8316, "")</f>
        <v>4194</v>
      </c>
    </row>
    <row r="8317" spans="1:1">
      <c r="A8317" t="str">
        <f>IF(kredi_kart_musterileri!$B8317="Existing Customer",kredi_kart_musterileri!$Q8317, "")</f>
        <v/>
      </c>
    </row>
    <row r="8318" spans="1:1">
      <c r="A8318">
        <f>IF(kredi_kart_musterileri!$B8318="Existing Customer",kredi_kart_musterileri!$Q8318, "")</f>
        <v>5121</v>
      </c>
    </row>
    <row r="8319" spans="1:1">
      <c r="A8319">
        <f>IF(kredi_kart_musterileri!$B8319="Existing Customer",kredi_kart_musterileri!$Q8319, "")</f>
        <v>5033</v>
      </c>
    </row>
    <row r="8320" spans="1:1">
      <c r="A8320">
        <f>IF(kredi_kart_musterileri!$B8320="Existing Customer",kredi_kart_musterileri!$Q8320, "")</f>
        <v>4797</v>
      </c>
    </row>
    <row r="8321" spans="1:1">
      <c r="A8321" t="str">
        <f>IF(kredi_kart_musterileri!$B8321="Existing Customer",kredi_kart_musterileri!$Q8321, "")</f>
        <v/>
      </c>
    </row>
    <row r="8322" spans="1:1">
      <c r="A8322">
        <f>IF(kredi_kart_musterileri!$B8322="Existing Customer",kredi_kart_musterileri!$Q8322, "")</f>
        <v>4577</v>
      </c>
    </row>
    <row r="8323" spans="1:1">
      <c r="A8323">
        <f>IF(kredi_kart_musterileri!$B8323="Existing Customer",kredi_kart_musterileri!$Q8323, "")</f>
        <v>4753</v>
      </c>
    </row>
    <row r="8324" spans="1:1">
      <c r="A8324">
        <f>IF(kredi_kart_musterileri!$B8324="Existing Customer",kredi_kart_musterileri!$Q8324, "")</f>
        <v>4971</v>
      </c>
    </row>
    <row r="8325" spans="1:1">
      <c r="A8325">
        <f>IF(kredi_kart_musterileri!$B8325="Existing Customer",kredi_kart_musterileri!$Q8325, "")</f>
        <v>4563</v>
      </c>
    </row>
    <row r="8326" spans="1:1">
      <c r="A8326">
        <f>IF(kredi_kart_musterileri!$B8326="Existing Customer",kredi_kart_musterileri!$Q8326, "")</f>
        <v>4854</v>
      </c>
    </row>
    <row r="8327" spans="1:1">
      <c r="A8327">
        <f>IF(kredi_kart_musterileri!$B8327="Existing Customer",kredi_kart_musterileri!$Q8327, "")</f>
        <v>3995</v>
      </c>
    </row>
    <row r="8328" spans="1:1">
      <c r="A8328">
        <f>IF(kredi_kart_musterileri!$B8328="Existing Customer",kredi_kart_musterileri!$Q8328, "")</f>
        <v>4452</v>
      </c>
    </row>
    <row r="8329" spans="1:1">
      <c r="A8329" t="str">
        <f>IF(kredi_kart_musterileri!$B8329="Existing Customer",kredi_kart_musterileri!$Q8329, "")</f>
        <v/>
      </c>
    </row>
    <row r="8330" spans="1:1">
      <c r="A8330">
        <f>IF(kredi_kart_musterileri!$B8330="Existing Customer",kredi_kart_musterileri!$Q8330, "")</f>
        <v>5047</v>
      </c>
    </row>
    <row r="8331" spans="1:1">
      <c r="A8331">
        <f>IF(kredi_kart_musterileri!$B8331="Existing Customer",kredi_kart_musterileri!$Q8331, "")</f>
        <v>3720</v>
      </c>
    </row>
    <row r="8332" spans="1:1">
      <c r="A8332">
        <f>IF(kredi_kart_musterileri!$B8332="Existing Customer",kredi_kart_musterileri!$Q8332, "")</f>
        <v>4515</v>
      </c>
    </row>
    <row r="8333" spans="1:1">
      <c r="A8333">
        <f>IF(kredi_kart_musterileri!$B8333="Existing Customer",kredi_kart_musterileri!$Q8333, "")</f>
        <v>4588</v>
      </c>
    </row>
    <row r="8334" spans="1:1">
      <c r="A8334" t="str">
        <f>IF(kredi_kart_musterileri!$B8334="Existing Customer",kredi_kart_musterileri!$Q8334, "")</f>
        <v/>
      </c>
    </row>
    <row r="8335" spans="1:1">
      <c r="A8335">
        <f>IF(kredi_kart_musterileri!$B8335="Existing Customer",kredi_kart_musterileri!$Q8335, "")</f>
        <v>4726</v>
      </c>
    </row>
    <row r="8336" spans="1:1">
      <c r="A8336" t="str">
        <f>IF(kredi_kart_musterileri!$B8336="Existing Customer",kredi_kart_musterileri!$Q8336, "")</f>
        <v/>
      </c>
    </row>
    <row r="8337" spans="1:1">
      <c r="A8337">
        <f>IF(kredi_kart_musterileri!$B8337="Existing Customer",kredi_kart_musterileri!$Q8337, "")</f>
        <v>4774</v>
      </c>
    </row>
    <row r="8338" spans="1:1">
      <c r="A8338">
        <f>IF(kredi_kart_musterileri!$B8338="Existing Customer",kredi_kart_musterileri!$Q8338, "")</f>
        <v>5022</v>
      </c>
    </row>
    <row r="8339" spans="1:1">
      <c r="A8339" t="str">
        <f>IF(kredi_kart_musterileri!$B8339="Existing Customer",kredi_kart_musterileri!$Q8339, "")</f>
        <v/>
      </c>
    </row>
    <row r="8340" spans="1:1">
      <c r="A8340">
        <f>IF(kredi_kart_musterileri!$B8340="Existing Customer",kredi_kart_musterileri!$Q8340, "")</f>
        <v>5616</v>
      </c>
    </row>
    <row r="8341" spans="1:1">
      <c r="A8341" t="str">
        <f>IF(kredi_kart_musterileri!$B8341="Existing Customer",kredi_kart_musterileri!$Q8341, "")</f>
        <v/>
      </c>
    </row>
    <row r="8342" spans="1:1">
      <c r="A8342">
        <f>IF(kredi_kart_musterileri!$B8342="Existing Customer",kredi_kart_musterileri!$Q8342, "")</f>
        <v>4460</v>
      </c>
    </row>
    <row r="8343" spans="1:1">
      <c r="A8343">
        <f>IF(kredi_kart_musterileri!$B8343="Existing Customer",kredi_kart_musterileri!$Q8343, "")</f>
        <v>3881</v>
      </c>
    </row>
    <row r="8344" spans="1:1">
      <c r="A8344" t="str">
        <f>IF(kredi_kart_musterileri!$B8344="Existing Customer",kredi_kart_musterileri!$Q8344, "")</f>
        <v/>
      </c>
    </row>
    <row r="8345" spans="1:1">
      <c r="A8345">
        <f>IF(kredi_kart_musterileri!$B8345="Existing Customer",kredi_kart_musterileri!$Q8345, "")</f>
        <v>4636</v>
      </c>
    </row>
    <row r="8346" spans="1:1">
      <c r="A8346">
        <f>IF(kredi_kart_musterileri!$B8346="Existing Customer",kredi_kart_musterileri!$Q8346, "")</f>
        <v>4514</v>
      </c>
    </row>
    <row r="8347" spans="1:1">
      <c r="A8347">
        <f>IF(kredi_kart_musterileri!$B8347="Existing Customer",kredi_kart_musterileri!$Q8347, "")</f>
        <v>4325</v>
      </c>
    </row>
    <row r="8348" spans="1:1">
      <c r="A8348">
        <f>IF(kredi_kart_musterileri!$B8348="Existing Customer",kredi_kart_musterileri!$Q8348, "")</f>
        <v>4033</v>
      </c>
    </row>
    <row r="8349" spans="1:1">
      <c r="A8349">
        <f>IF(kredi_kart_musterileri!$B8349="Existing Customer",kredi_kart_musterileri!$Q8349, "")</f>
        <v>5247</v>
      </c>
    </row>
    <row r="8350" spans="1:1">
      <c r="A8350">
        <f>IF(kredi_kart_musterileri!$B8350="Existing Customer",kredi_kart_musterileri!$Q8350, "")</f>
        <v>5106</v>
      </c>
    </row>
    <row r="8351" spans="1:1">
      <c r="A8351">
        <f>IF(kredi_kart_musterileri!$B8351="Existing Customer",kredi_kart_musterileri!$Q8351, "")</f>
        <v>4804</v>
      </c>
    </row>
    <row r="8352" spans="1:1">
      <c r="A8352" t="str">
        <f>IF(kredi_kart_musterileri!$B8352="Existing Customer",kredi_kart_musterileri!$Q8352, "")</f>
        <v/>
      </c>
    </row>
    <row r="8353" spans="1:1">
      <c r="A8353">
        <f>IF(kredi_kart_musterileri!$B8353="Existing Customer",kredi_kart_musterileri!$Q8353, "")</f>
        <v>4674</v>
      </c>
    </row>
    <row r="8354" spans="1:1">
      <c r="A8354">
        <f>IF(kredi_kart_musterileri!$B8354="Existing Customer",kredi_kart_musterileri!$Q8354, "")</f>
        <v>5076</v>
      </c>
    </row>
    <row r="8355" spans="1:1">
      <c r="A8355">
        <f>IF(kredi_kart_musterileri!$B8355="Existing Customer",kredi_kart_musterileri!$Q8355, "")</f>
        <v>4171</v>
      </c>
    </row>
    <row r="8356" spans="1:1">
      <c r="A8356">
        <f>IF(kredi_kart_musterileri!$B8356="Existing Customer",kredi_kart_musterileri!$Q8356, "")</f>
        <v>4861</v>
      </c>
    </row>
    <row r="8357" spans="1:1">
      <c r="A8357">
        <f>IF(kredi_kart_musterileri!$B8357="Existing Customer",kredi_kart_musterileri!$Q8357, "")</f>
        <v>4891</v>
      </c>
    </row>
    <row r="8358" spans="1:1">
      <c r="A8358">
        <f>IF(kredi_kart_musterileri!$B8358="Existing Customer",kredi_kart_musterileri!$Q8358, "")</f>
        <v>4885</v>
      </c>
    </row>
    <row r="8359" spans="1:1">
      <c r="A8359" t="str">
        <f>IF(kredi_kart_musterileri!$B8359="Existing Customer",kredi_kart_musterileri!$Q8359, "")</f>
        <v/>
      </c>
    </row>
    <row r="8360" spans="1:1">
      <c r="A8360">
        <f>IF(kredi_kart_musterileri!$B8360="Existing Customer",kredi_kart_musterileri!$Q8360, "")</f>
        <v>4520</v>
      </c>
    </row>
    <row r="8361" spans="1:1">
      <c r="A8361" t="str">
        <f>IF(kredi_kart_musterileri!$B8361="Existing Customer",kredi_kart_musterileri!$Q8361, "")</f>
        <v/>
      </c>
    </row>
    <row r="8362" spans="1:1">
      <c r="A8362" t="str">
        <f>IF(kredi_kart_musterileri!$B8362="Existing Customer",kredi_kart_musterileri!$Q8362, "")</f>
        <v/>
      </c>
    </row>
    <row r="8363" spans="1:1">
      <c r="A8363">
        <f>IF(kredi_kart_musterileri!$B8363="Existing Customer",kredi_kart_musterileri!$Q8363, "")</f>
        <v>5346</v>
      </c>
    </row>
    <row r="8364" spans="1:1">
      <c r="A8364">
        <f>IF(kredi_kart_musterileri!$B8364="Existing Customer",kredi_kart_musterileri!$Q8364, "")</f>
        <v>4456</v>
      </c>
    </row>
    <row r="8365" spans="1:1">
      <c r="A8365">
        <f>IF(kredi_kart_musterileri!$B8365="Existing Customer",kredi_kart_musterileri!$Q8365, "")</f>
        <v>4892</v>
      </c>
    </row>
    <row r="8366" spans="1:1">
      <c r="A8366">
        <f>IF(kredi_kart_musterileri!$B8366="Existing Customer",kredi_kart_musterileri!$Q8366, "")</f>
        <v>4510</v>
      </c>
    </row>
    <row r="8367" spans="1:1">
      <c r="A8367">
        <f>IF(kredi_kart_musterileri!$B8367="Existing Customer",kredi_kart_musterileri!$Q8367, "")</f>
        <v>4711</v>
      </c>
    </row>
    <row r="8368" spans="1:1">
      <c r="A8368">
        <f>IF(kredi_kart_musterileri!$B8368="Existing Customer",kredi_kart_musterileri!$Q8368, "")</f>
        <v>4208</v>
      </c>
    </row>
    <row r="8369" spans="1:1">
      <c r="A8369">
        <f>IF(kredi_kart_musterileri!$B8369="Existing Customer",kredi_kart_musterileri!$Q8369, "")</f>
        <v>5421</v>
      </c>
    </row>
    <row r="8370" spans="1:1">
      <c r="A8370">
        <f>IF(kredi_kart_musterileri!$B8370="Existing Customer",kredi_kart_musterileri!$Q8370, "")</f>
        <v>5657</v>
      </c>
    </row>
    <row r="8371" spans="1:1">
      <c r="A8371">
        <f>IF(kredi_kart_musterileri!$B8371="Existing Customer",kredi_kart_musterileri!$Q8371, "")</f>
        <v>4325</v>
      </c>
    </row>
    <row r="8372" spans="1:1">
      <c r="A8372">
        <f>IF(kredi_kart_musterileri!$B8372="Existing Customer",kredi_kart_musterileri!$Q8372, "")</f>
        <v>4538</v>
      </c>
    </row>
    <row r="8373" spans="1:1">
      <c r="A8373">
        <f>IF(kredi_kart_musterileri!$B8373="Existing Customer",kredi_kart_musterileri!$Q8373, "")</f>
        <v>4504</v>
      </c>
    </row>
    <row r="8374" spans="1:1">
      <c r="A8374">
        <f>IF(kredi_kart_musterileri!$B8374="Existing Customer",kredi_kart_musterileri!$Q8374, "")</f>
        <v>3474</v>
      </c>
    </row>
    <row r="8375" spans="1:1">
      <c r="A8375">
        <f>IF(kredi_kart_musterileri!$B8375="Existing Customer",kredi_kart_musterileri!$Q8375, "")</f>
        <v>5236</v>
      </c>
    </row>
    <row r="8376" spans="1:1">
      <c r="A8376">
        <f>IF(kredi_kart_musterileri!$B8376="Existing Customer",kredi_kart_musterileri!$Q8376, "")</f>
        <v>4786</v>
      </c>
    </row>
    <row r="8377" spans="1:1">
      <c r="A8377">
        <f>IF(kredi_kart_musterileri!$B8377="Existing Customer",kredi_kart_musterileri!$Q8377, "")</f>
        <v>3990</v>
      </c>
    </row>
    <row r="8378" spans="1:1">
      <c r="A8378">
        <f>IF(kredi_kart_musterileri!$B8378="Existing Customer",kredi_kart_musterileri!$Q8378, "")</f>
        <v>4700</v>
      </c>
    </row>
    <row r="8379" spans="1:1">
      <c r="A8379">
        <f>IF(kredi_kart_musterileri!$B8379="Existing Customer",kredi_kart_musterileri!$Q8379, "")</f>
        <v>4349</v>
      </c>
    </row>
    <row r="8380" spans="1:1">
      <c r="A8380" t="str">
        <f>IF(kredi_kart_musterileri!$B8380="Existing Customer",kredi_kart_musterileri!$Q8380, "")</f>
        <v/>
      </c>
    </row>
    <row r="8381" spans="1:1">
      <c r="A8381" t="str">
        <f>IF(kredi_kart_musterileri!$B8381="Existing Customer",kredi_kart_musterileri!$Q8381, "")</f>
        <v/>
      </c>
    </row>
    <row r="8382" spans="1:1">
      <c r="A8382">
        <f>IF(kredi_kart_musterileri!$B8382="Existing Customer",kredi_kart_musterileri!$Q8382, "")</f>
        <v>4534</v>
      </c>
    </row>
    <row r="8383" spans="1:1">
      <c r="A8383">
        <f>IF(kredi_kart_musterileri!$B8383="Existing Customer",kredi_kart_musterileri!$Q8383, "")</f>
        <v>4863</v>
      </c>
    </row>
    <row r="8384" spans="1:1">
      <c r="A8384">
        <f>IF(kredi_kart_musterileri!$B8384="Existing Customer",kredi_kart_musterileri!$Q8384, "")</f>
        <v>4559</v>
      </c>
    </row>
    <row r="8385" spans="1:1">
      <c r="A8385">
        <f>IF(kredi_kart_musterileri!$B8385="Existing Customer",kredi_kart_musterileri!$Q8385, "")</f>
        <v>5524</v>
      </c>
    </row>
    <row r="8386" spans="1:1">
      <c r="A8386">
        <f>IF(kredi_kart_musterileri!$B8386="Existing Customer",kredi_kart_musterileri!$Q8386, "")</f>
        <v>5443</v>
      </c>
    </row>
    <row r="8387" spans="1:1">
      <c r="A8387">
        <f>IF(kredi_kart_musterileri!$B8387="Existing Customer",kredi_kart_musterileri!$Q8387, "")</f>
        <v>4698</v>
      </c>
    </row>
    <row r="8388" spans="1:1">
      <c r="A8388">
        <f>IF(kredi_kart_musterileri!$B8388="Existing Customer",kredi_kart_musterileri!$Q8388, "")</f>
        <v>5200</v>
      </c>
    </row>
    <row r="8389" spans="1:1">
      <c r="A8389">
        <f>IF(kredi_kart_musterileri!$B8389="Existing Customer",kredi_kart_musterileri!$Q8389, "")</f>
        <v>4911</v>
      </c>
    </row>
    <row r="8390" spans="1:1">
      <c r="A8390">
        <f>IF(kredi_kart_musterileri!$B8390="Existing Customer",kredi_kart_musterileri!$Q8390, "")</f>
        <v>4543</v>
      </c>
    </row>
    <row r="8391" spans="1:1">
      <c r="A8391" t="str">
        <f>IF(kredi_kart_musterileri!$B8391="Existing Customer",kredi_kart_musterileri!$Q8391, "")</f>
        <v/>
      </c>
    </row>
    <row r="8392" spans="1:1">
      <c r="A8392">
        <f>IF(kredi_kart_musterileri!$B8392="Existing Customer",kredi_kart_musterileri!$Q8392, "")</f>
        <v>4452</v>
      </c>
    </row>
    <row r="8393" spans="1:1">
      <c r="A8393">
        <f>IF(kredi_kart_musterileri!$B8393="Existing Customer",kredi_kart_musterileri!$Q8393, "")</f>
        <v>5069</v>
      </c>
    </row>
    <row r="8394" spans="1:1">
      <c r="A8394">
        <f>IF(kredi_kart_musterileri!$B8394="Existing Customer",kredi_kart_musterileri!$Q8394, "")</f>
        <v>4906</v>
      </c>
    </row>
    <row r="8395" spans="1:1">
      <c r="A8395">
        <f>IF(kredi_kart_musterileri!$B8395="Existing Customer",kredi_kart_musterileri!$Q8395, "")</f>
        <v>4301</v>
      </c>
    </row>
    <row r="8396" spans="1:1">
      <c r="A8396">
        <f>IF(kredi_kart_musterileri!$B8396="Existing Customer",kredi_kart_musterileri!$Q8396, "")</f>
        <v>4017</v>
      </c>
    </row>
    <row r="8397" spans="1:1">
      <c r="A8397">
        <f>IF(kredi_kart_musterileri!$B8397="Existing Customer",kredi_kart_musterileri!$Q8397, "")</f>
        <v>4071</v>
      </c>
    </row>
    <row r="8398" spans="1:1">
      <c r="A8398">
        <f>IF(kredi_kart_musterileri!$B8398="Existing Customer",kredi_kart_musterileri!$Q8398, "")</f>
        <v>4231</v>
      </c>
    </row>
    <row r="8399" spans="1:1">
      <c r="A8399">
        <f>IF(kredi_kart_musterileri!$B8399="Existing Customer",kredi_kart_musterileri!$Q8399, "")</f>
        <v>4891</v>
      </c>
    </row>
    <row r="8400" spans="1:1">
      <c r="A8400" t="str">
        <f>IF(kredi_kart_musterileri!$B8400="Existing Customer",kredi_kart_musterileri!$Q8400, "")</f>
        <v/>
      </c>
    </row>
    <row r="8401" spans="1:1">
      <c r="A8401">
        <f>IF(kredi_kart_musterileri!$B8401="Existing Customer",kredi_kart_musterileri!$Q8401, "")</f>
        <v>4216</v>
      </c>
    </row>
    <row r="8402" spans="1:1">
      <c r="A8402">
        <f>IF(kredi_kart_musterileri!$B8402="Existing Customer",kredi_kart_musterileri!$Q8402, "")</f>
        <v>4447</v>
      </c>
    </row>
    <row r="8403" spans="1:1">
      <c r="A8403">
        <f>IF(kredi_kart_musterileri!$B8403="Existing Customer",kredi_kart_musterileri!$Q8403, "")</f>
        <v>4035</v>
      </c>
    </row>
    <row r="8404" spans="1:1">
      <c r="A8404">
        <f>IF(kredi_kart_musterileri!$B8404="Existing Customer",kredi_kart_musterileri!$Q8404, "")</f>
        <v>4588</v>
      </c>
    </row>
    <row r="8405" spans="1:1">
      <c r="A8405">
        <f>IF(kredi_kart_musterileri!$B8405="Existing Customer",kredi_kart_musterileri!$Q8405, "")</f>
        <v>5109</v>
      </c>
    </row>
    <row r="8406" spans="1:1">
      <c r="A8406">
        <f>IF(kredi_kart_musterileri!$B8406="Existing Customer",kredi_kart_musterileri!$Q8406, "")</f>
        <v>5372</v>
      </c>
    </row>
    <row r="8407" spans="1:1">
      <c r="A8407">
        <f>IF(kredi_kart_musterileri!$B8407="Existing Customer",kredi_kart_musterileri!$Q8407, "")</f>
        <v>4592</v>
      </c>
    </row>
    <row r="8408" spans="1:1">
      <c r="A8408">
        <f>IF(kredi_kart_musterileri!$B8408="Existing Customer",kredi_kart_musterileri!$Q8408, "")</f>
        <v>3843</v>
      </c>
    </row>
    <row r="8409" spans="1:1">
      <c r="A8409">
        <f>IF(kredi_kart_musterileri!$B8409="Existing Customer",kredi_kart_musterileri!$Q8409, "")</f>
        <v>5089</v>
      </c>
    </row>
    <row r="8410" spans="1:1">
      <c r="A8410">
        <f>IF(kredi_kart_musterileri!$B8410="Existing Customer",kredi_kart_musterileri!$Q8410, "")</f>
        <v>5347</v>
      </c>
    </row>
    <row r="8411" spans="1:1">
      <c r="A8411">
        <f>IF(kredi_kart_musterileri!$B8411="Existing Customer",kredi_kart_musterileri!$Q8411, "")</f>
        <v>4490</v>
      </c>
    </row>
    <row r="8412" spans="1:1">
      <c r="A8412">
        <f>IF(kredi_kart_musterileri!$B8412="Existing Customer",kredi_kart_musterileri!$Q8412, "")</f>
        <v>4323</v>
      </c>
    </row>
    <row r="8413" spans="1:1">
      <c r="A8413">
        <f>IF(kredi_kart_musterileri!$B8413="Existing Customer",kredi_kart_musterileri!$Q8413, "")</f>
        <v>4174</v>
      </c>
    </row>
    <row r="8414" spans="1:1">
      <c r="A8414">
        <f>IF(kredi_kart_musterileri!$B8414="Existing Customer",kredi_kart_musterileri!$Q8414, "")</f>
        <v>5269</v>
      </c>
    </row>
    <row r="8415" spans="1:1">
      <c r="A8415">
        <f>IF(kredi_kart_musterileri!$B8415="Existing Customer",kredi_kart_musterileri!$Q8415, "")</f>
        <v>4043</v>
      </c>
    </row>
    <row r="8416" spans="1:1">
      <c r="A8416">
        <f>IF(kredi_kart_musterileri!$B8416="Existing Customer",kredi_kart_musterileri!$Q8416, "")</f>
        <v>4926</v>
      </c>
    </row>
    <row r="8417" spans="1:1">
      <c r="A8417">
        <f>IF(kredi_kart_musterileri!$B8417="Existing Customer",kredi_kart_musterileri!$Q8417, "")</f>
        <v>4828</v>
      </c>
    </row>
    <row r="8418" spans="1:1">
      <c r="A8418">
        <f>IF(kredi_kart_musterileri!$B8418="Existing Customer",kredi_kart_musterileri!$Q8418, "")</f>
        <v>4659</v>
      </c>
    </row>
    <row r="8419" spans="1:1">
      <c r="A8419">
        <f>IF(kredi_kart_musterileri!$B8419="Existing Customer",kredi_kart_musterileri!$Q8419, "")</f>
        <v>3499</v>
      </c>
    </row>
    <row r="8420" spans="1:1">
      <c r="A8420">
        <f>IF(kredi_kart_musterileri!$B8420="Existing Customer",kredi_kart_musterileri!$Q8420, "")</f>
        <v>5154</v>
      </c>
    </row>
    <row r="8421" spans="1:1">
      <c r="A8421">
        <f>IF(kredi_kart_musterileri!$B8421="Existing Customer",kredi_kart_musterileri!$Q8421, "")</f>
        <v>4313</v>
      </c>
    </row>
    <row r="8422" spans="1:1">
      <c r="A8422">
        <f>IF(kredi_kart_musterileri!$B8422="Existing Customer",kredi_kart_musterileri!$Q8422, "")</f>
        <v>5067</v>
      </c>
    </row>
    <row r="8423" spans="1:1">
      <c r="A8423">
        <f>IF(kredi_kart_musterileri!$B8423="Existing Customer",kredi_kart_musterileri!$Q8423, "")</f>
        <v>4266</v>
      </c>
    </row>
    <row r="8424" spans="1:1">
      <c r="A8424">
        <f>IF(kredi_kart_musterileri!$B8424="Existing Customer",kredi_kart_musterileri!$Q8424, "")</f>
        <v>4350</v>
      </c>
    </row>
    <row r="8425" spans="1:1">
      <c r="A8425">
        <f>IF(kredi_kart_musterileri!$B8425="Existing Customer",kredi_kart_musterileri!$Q8425, "")</f>
        <v>4937</v>
      </c>
    </row>
    <row r="8426" spans="1:1">
      <c r="A8426">
        <f>IF(kredi_kart_musterileri!$B8426="Existing Customer",kredi_kart_musterileri!$Q8426, "")</f>
        <v>4413</v>
      </c>
    </row>
    <row r="8427" spans="1:1">
      <c r="A8427" t="str">
        <f>IF(kredi_kart_musterileri!$B8427="Existing Customer",kredi_kart_musterileri!$Q8427, "")</f>
        <v/>
      </c>
    </row>
    <row r="8428" spans="1:1">
      <c r="A8428">
        <f>IF(kredi_kart_musterileri!$B8428="Existing Customer",kredi_kart_musterileri!$Q8428, "")</f>
        <v>4906</v>
      </c>
    </row>
    <row r="8429" spans="1:1">
      <c r="A8429">
        <f>IF(kredi_kart_musterileri!$B8429="Existing Customer",kredi_kart_musterileri!$Q8429, "")</f>
        <v>4544</v>
      </c>
    </row>
    <row r="8430" spans="1:1">
      <c r="A8430">
        <f>IF(kredi_kart_musterileri!$B8430="Existing Customer",kredi_kart_musterileri!$Q8430, "")</f>
        <v>4117</v>
      </c>
    </row>
    <row r="8431" spans="1:1">
      <c r="A8431">
        <f>IF(kredi_kart_musterileri!$B8431="Existing Customer",kredi_kart_musterileri!$Q8431, "")</f>
        <v>5103</v>
      </c>
    </row>
    <row r="8432" spans="1:1">
      <c r="A8432">
        <f>IF(kredi_kart_musterileri!$B8432="Existing Customer",kredi_kart_musterileri!$Q8432, "")</f>
        <v>4812</v>
      </c>
    </row>
    <row r="8433" spans="1:1">
      <c r="A8433" t="str">
        <f>IF(kredi_kart_musterileri!$B8433="Existing Customer",kredi_kart_musterileri!$Q8433, "")</f>
        <v/>
      </c>
    </row>
    <row r="8434" spans="1:1">
      <c r="A8434">
        <f>IF(kredi_kart_musterileri!$B8434="Existing Customer",kredi_kart_musterileri!$Q8434, "")</f>
        <v>4675</v>
      </c>
    </row>
    <row r="8435" spans="1:1">
      <c r="A8435" t="str">
        <f>IF(kredi_kart_musterileri!$B8435="Existing Customer",kredi_kart_musterileri!$Q8435, "")</f>
        <v/>
      </c>
    </row>
    <row r="8436" spans="1:1">
      <c r="A8436">
        <f>IF(kredi_kart_musterileri!$B8436="Existing Customer",kredi_kart_musterileri!$Q8436, "")</f>
        <v>5483</v>
      </c>
    </row>
    <row r="8437" spans="1:1">
      <c r="A8437">
        <f>IF(kredi_kart_musterileri!$B8437="Existing Customer",kredi_kart_musterileri!$Q8437, "")</f>
        <v>4462</v>
      </c>
    </row>
    <row r="8438" spans="1:1">
      <c r="A8438">
        <f>IF(kredi_kart_musterileri!$B8438="Existing Customer",kredi_kart_musterileri!$Q8438, "")</f>
        <v>4601</v>
      </c>
    </row>
    <row r="8439" spans="1:1">
      <c r="A8439">
        <f>IF(kredi_kart_musterileri!$B8439="Existing Customer",kredi_kart_musterileri!$Q8439, "")</f>
        <v>5011</v>
      </c>
    </row>
    <row r="8440" spans="1:1">
      <c r="A8440">
        <f>IF(kredi_kart_musterileri!$B8440="Existing Customer",kredi_kart_musterileri!$Q8440, "")</f>
        <v>3457</v>
      </c>
    </row>
    <row r="8441" spans="1:1">
      <c r="A8441">
        <f>IF(kredi_kart_musterileri!$B8441="Existing Customer",kredi_kart_musterileri!$Q8441, "")</f>
        <v>4630</v>
      </c>
    </row>
    <row r="8442" spans="1:1">
      <c r="A8442">
        <f>IF(kredi_kart_musterileri!$B8442="Existing Customer",kredi_kart_musterileri!$Q8442, "")</f>
        <v>4575</v>
      </c>
    </row>
    <row r="8443" spans="1:1">
      <c r="A8443">
        <f>IF(kredi_kart_musterileri!$B8443="Existing Customer",kredi_kart_musterileri!$Q8443, "")</f>
        <v>5298</v>
      </c>
    </row>
    <row r="8444" spans="1:1">
      <c r="A8444" t="str">
        <f>IF(kredi_kart_musterileri!$B8444="Existing Customer",kredi_kart_musterileri!$Q8444, "")</f>
        <v/>
      </c>
    </row>
    <row r="8445" spans="1:1">
      <c r="A8445">
        <f>IF(kredi_kart_musterileri!$B8445="Existing Customer",kredi_kart_musterileri!$Q8445, "")</f>
        <v>5099</v>
      </c>
    </row>
    <row r="8446" spans="1:1">
      <c r="A8446">
        <f>IF(kredi_kart_musterileri!$B8446="Existing Customer",kredi_kart_musterileri!$Q8446, "")</f>
        <v>4851</v>
      </c>
    </row>
    <row r="8447" spans="1:1">
      <c r="A8447" t="str">
        <f>IF(kredi_kart_musterileri!$B8447="Existing Customer",kredi_kart_musterileri!$Q8447, "")</f>
        <v/>
      </c>
    </row>
    <row r="8448" spans="1:1">
      <c r="A8448">
        <f>IF(kredi_kart_musterileri!$B8448="Existing Customer",kredi_kart_musterileri!$Q8448, "")</f>
        <v>5458</v>
      </c>
    </row>
    <row r="8449" spans="1:1">
      <c r="A8449">
        <f>IF(kredi_kart_musterileri!$B8449="Existing Customer",kredi_kart_musterileri!$Q8449, "")</f>
        <v>5089</v>
      </c>
    </row>
    <row r="8450" spans="1:1">
      <c r="A8450">
        <f>IF(kredi_kart_musterileri!$B8450="Existing Customer",kredi_kart_musterileri!$Q8450, "")</f>
        <v>4747</v>
      </c>
    </row>
    <row r="8451" spans="1:1">
      <c r="A8451">
        <f>IF(kredi_kart_musterileri!$B8451="Existing Customer",kredi_kart_musterileri!$Q8451, "")</f>
        <v>5401</v>
      </c>
    </row>
    <row r="8452" spans="1:1">
      <c r="A8452" t="str">
        <f>IF(kredi_kart_musterileri!$B8452="Existing Customer",kredi_kart_musterileri!$Q8452, "")</f>
        <v/>
      </c>
    </row>
    <row r="8453" spans="1:1">
      <c r="A8453">
        <f>IF(kredi_kart_musterileri!$B8453="Existing Customer",kredi_kart_musterileri!$Q8453, "")</f>
        <v>5350</v>
      </c>
    </row>
    <row r="8454" spans="1:1">
      <c r="A8454">
        <f>IF(kredi_kart_musterileri!$B8454="Existing Customer",kredi_kart_musterileri!$Q8454, "")</f>
        <v>4763</v>
      </c>
    </row>
    <row r="8455" spans="1:1">
      <c r="A8455">
        <f>IF(kredi_kart_musterileri!$B8455="Existing Customer",kredi_kart_musterileri!$Q8455, "")</f>
        <v>3943</v>
      </c>
    </row>
    <row r="8456" spans="1:1">
      <c r="A8456">
        <f>IF(kredi_kart_musterileri!$B8456="Existing Customer",kredi_kart_musterileri!$Q8456, "")</f>
        <v>4649</v>
      </c>
    </row>
    <row r="8457" spans="1:1">
      <c r="A8457">
        <f>IF(kredi_kart_musterileri!$B8457="Existing Customer",kredi_kart_musterileri!$Q8457, "")</f>
        <v>4569</v>
      </c>
    </row>
    <row r="8458" spans="1:1">
      <c r="A8458">
        <f>IF(kredi_kart_musterileri!$B8458="Existing Customer",kredi_kart_musterileri!$Q8458, "")</f>
        <v>4797</v>
      </c>
    </row>
    <row r="8459" spans="1:1">
      <c r="A8459">
        <f>IF(kredi_kart_musterileri!$B8459="Existing Customer",kredi_kart_musterileri!$Q8459, "")</f>
        <v>4878</v>
      </c>
    </row>
    <row r="8460" spans="1:1">
      <c r="A8460">
        <f>IF(kredi_kart_musterileri!$B8460="Existing Customer",kredi_kart_musterileri!$Q8460, "")</f>
        <v>4629</v>
      </c>
    </row>
    <row r="8461" spans="1:1">
      <c r="A8461">
        <f>IF(kredi_kart_musterileri!$B8461="Existing Customer",kredi_kart_musterileri!$Q8461, "")</f>
        <v>4314</v>
      </c>
    </row>
    <row r="8462" spans="1:1">
      <c r="A8462">
        <f>IF(kredi_kart_musterileri!$B8462="Existing Customer",kredi_kart_musterileri!$Q8462, "")</f>
        <v>5110</v>
      </c>
    </row>
    <row r="8463" spans="1:1">
      <c r="A8463">
        <f>IF(kredi_kart_musterileri!$B8463="Existing Customer",kredi_kart_musterileri!$Q8463, "")</f>
        <v>4811</v>
      </c>
    </row>
    <row r="8464" spans="1:1">
      <c r="A8464">
        <f>IF(kredi_kart_musterileri!$B8464="Existing Customer",kredi_kart_musterileri!$Q8464, "")</f>
        <v>4805</v>
      </c>
    </row>
    <row r="8465" spans="1:1">
      <c r="A8465">
        <f>IF(kredi_kart_musterileri!$B8465="Existing Customer",kredi_kart_musterileri!$Q8465, "")</f>
        <v>4678</v>
      </c>
    </row>
    <row r="8466" spans="1:1">
      <c r="A8466" t="str">
        <f>IF(kredi_kart_musterileri!$B8466="Existing Customer",kredi_kart_musterileri!$Q8466, "")</f>
        <v/>
      </c>
    </row>
    <row r="8467" spans="1:1">
      <c r="A8467">
        <f>IF(kredi_kart_musterileri!$B8467="Existing Customer",kredi_kart_musterileri!$Q8467, "")</f>
        <v>4976</v>
      </c>
    </row>
    <row r="8468" spans="1:1">
      <c r="A8468">
        <f>IF(kredi_kart_musterileri!$B8468="Existing Customer",kredi_kart_musterileri!$Q8468, "")</f>
        <v>4679</v>
      </c>
    </row>
    <row r="8469" spans="1:1">
      <c r="A8469" t="str">
        <f>IF(kredi_kart_musterileri!$B8469="Existing Customer",kredi_kart_musterileri!$Q8469, "")</f>
        <v/>
      </c>
    </row>
    <row r="8470" spans="1:1">
      <c r="A8470">
        <f>IF(kredi_kart_musterileri!$B8470="Existing Customer",kredi_kart_musterileri!$Q8470, "")</f>
        <v>4426</v>
      </c>
    </row>
    <row r="8471" spans="1:1">
      <c r="A8471">
        <f>IF(kredi_kart_musterileri!$B8471="Existing Customer",kredi_kart_musterileri!$Q8471, "")</f>
        <v>4025</v>
      </c>
    </row>
    <row r="8472" spans="1:1">
      <c r="A8472" t="str">
        <f>IF(kredi_kart_musterileri!$B8472="Existing Customer",kredi_kart_musterileri!$Q8472, "")</f>
        <v/>
      </c>
    </row>
    <row r="8473" spans="1:1">
      <c r="A8473">
        <f>IF(kredi_kart_musterileri!$B8473="Existing Customer",kredi_kart_musterileri!$Q8473, "")</f>
        <v>5052</v>
      </c>
    </row>
    <row r="8474" spans="1:1">
      <c r="A8474" t="str">
        <f>IF(kredi_kart_musterileri!$B8474="Existing Customer",kredi_kart_musterileri!$Q8474, "")</f>
        <v/>
      </c>
    </row>
    <row r="8475" spans="1:1">
      <c r="A8475">
        <f>IF(kredi_kart_musterileri!$B8475="Existing Customer",kredi_kart_musterileri!$Q8475, "")</f>
        <v>5169</v>
      </c>
    </row>
    <row r="8476" spans="1:1">
      <c r="A8476">
        <f>IF(kredi_kart_musterileri!$B8476="Existing Customer",kredi_kart_musterileri!$Q8476, "")</f>
        <v>5237</v>
      </c>
    </row>
    <row r="8477" spans="1:1">
      <c r="A8477">
        <f>IF(kredi_kart_musterileri!$B8477="Existing Customer",kredi_kart_musterileri!$Q8477, "")</f>
        <v>4514</v>
      </c>
    </row>
    <row r="8478" spans="1:1">
      <c r="A8478">
        <f>IF(kredi_kart_musterileri!$B8478="Existing Customer",kredi_kart_musterileri!$Q8478, "")</f>
        <v>4881</v>
      </c>
    </row>
    <row r="8479" spans="1:1">
      <c r="A8479">
        <f>IF(kredi_kart_musterileri!$B8479="Existing Customer",kredi_kart_musterileri!$Q8479, "")</f>
        <v>4468</v>
      </c>
    </row>
    <row r="8480" spans="1:1">
      <c r="A8480">
        <f>IF(kredi_kart_musterileri!$B8480="Existing Customer",kredi_kart_musterileri!$Q8480, "")</f>
        <v>5098</v>
      </c>
    </row>
    <row r="8481" spans="1:1">
      <c r="A8481">
        <f>IF(kredi_kart_musterileri!$B8481="Existing Customer",kredi_kart_musterileri!$Q8481, "")</f>
        <v>4494</v>
      </c>
    </row>
    <row r="8482" spans="1:1">
      <c r="A8482">
        <f>IF(kredi_kart_musterileri!$B8482="Existing Customer",kredi_kart_musterileri!$Q8482, "")</f>
        <v>4699</v>
      </c>
    </row>
    <row r="8483" spans="1:1">
      <c r="A8483">
        <f>IF(kredi_kart_musterileri!$B8483="Existing Customer",kredi_kart_musterileri!$Q8483, "")</f>
        <v>5203</v>
      </c>
    </row>
    <row r="8484" spans="1:1">
      <c r="A8484">
        <f>IF(kredi_kart_musterileri!$B8484="Existing Customer",kredi_kart_musterileri!$Q8484, "")</f>
        <v>5173</v>
      </c>
    </row>
    <row r="8485" spans="1:1">
      <c r="A8485">
        <f>IF(kredi_kart_musterileri!$B8485="Existing Customer",kredi_kart_musterileri!$Q8485, "")</f>
        <v>4751</v>
      </c>
    </row>
    <row r="8486" spans="1:1">
      <c r="A8486">
        <f>IF(kredi_kart_musterileri!$B8486="Existing Customer",kredi_kart_musterileri!$Q8486, "")</f>
        <v>4520</v>
      </c>
    </row>
    <row r="8487" spans="1:1">
      <c r="A8487">
        <f>IF(kredi_kart_musterileri!$B8487="Existing Customer",kredi_kart_musterileri!$Q8487, "")</f>
        <v>5413</v>
      </c>
    </row>
    <row r="8488" spans="1:1">
      <c r="A8488" t="str">
        <f>IF(kredi_kart_musterileri!$B8488="Existing Customer",kredi_kart_musterileri!$Q8488, "")</f>
        <v/>
      </c>
    </row>
    <row r="8489" spans="1:1">
      <c r="A8489">
        <f>IF(kredi_kart_musterileri!$B8489="Existing Customer",kredi_kart_musterileri!$Q8489, "")</f>
        <v>4380</v>
      </c>
    </row>
    <row r="8490" spans="1:1">
      <c r="A8490">
        <f>IF(kredi_kart_musterileri!$B8490="Existing Customer",kredi_kart_musterileri!$Q8490, "")</f>
        <v>4498</v>
      </c>
    </row>
    <row r="8491" spans="1:1">
      <c r="A8491">
        <f>IF(kredi_kart_musterileri!$B8491="Existing Customer",kredi_kart_musterileri!$Q8491, "")</f>
        <v>4109</v>
      </c>
    </row>
    <row r="8492" spans="1:1">
      <c r="A8492">
        <f>IF(kredi_kart_musterileri!$B8492="Existing Customer",kredi_kart_musterileri!$Q8492, "")</f>
        <v>4436</v>
      </c>
    </row>
    <row r="8493" spans="1:1">
      <c r="A8493">
        <f>IF(kredi_kart_musterileri!$B8493="Existing Customer",kredi_kart_musterileri!$Q8493, "")</f>
        <v>4643</v>
      </c>
    </row>
    <row r="8494" spans="1:1">
      <c r="A8494" t="str">
        <f>IF(kredi_kart_musterileri!$B8494="Existing Customer",kredi_kart_musterileri!$Q8494, "")</f>
        <v/>
      </c>
    </row>
    <row r="8495" spans="1:1">
      <c r="A8495">
        <f>IF(kredi_kart_musterileri!$B8495="Existing Customer",kredi_kart_musterileri!$Q8495, "")</f>
        <v>4191</v>
      </c>
    </row>
    <row r="8496" spans="1:1">
      <c r="A8496">
        <f>IF(kredi_kart_musterileri!$B8496="Existing Customer",kredi_kart_musterileri!$Q8496, "")</f>
        <v>4833</v>
      </c>
    </row>
    <row r="8497" spans="1:1">
      <c r="A8497">
        <f>IF(kredi_kart_musterileri!$B8497="Existing Customer",kredi_kart_musterileri!$Q8497, "")</f>
        <v>5056</v>
      </c>
    </row>
    <row r="8498" spans="1:1">
      <c r="A8498" t="str">
        <f>IF(kredi_kart_musterileri!$B8498="Existing Customer",kredi_kart_musterileri!$Q8498, "")</f>
        <v/>
      </c>
    </row>
    <row r="8499" spans="1:1">
      <c r="A8499">
        <f>IF(kredi_kart_musterileri!$B8499="Existing Customer",kredi_kart_musterileri!$Q8499, "")</f>
        <v>5115</v>
      </c>
    </row>
    <row r="8500" spans="1:1">
      <c r="A8500">
        <f>IF(kredi_kart_musterileri!$B8500="Existing Customer",kredi_kart_musterileri!$Q8500, "")</f>
        <v>4869</v>
      </c>
    </row>
    <row r="8501" spans="1:1">
      <c r="A8501">
        <f>IF(kredi_kart_musterileri!$B8501="Existing Customer",kredi_kart_musterileri!$Q8501, "")</f>
        <v>5216</v>
      </c>
    </row>
    <row r="8502" spans="1:1">
      <c r="A8502">
        <f>IF(kredi_kart_musterileri!$B8502="Existing Customer",kredi_kart_musterileri!$Q8502, "")</f>
        <v>4746</v>
      </c>
    </row>
    <row r="8503" spans="1:1">
      <c r="A8503">
        <f>IF(kredi_kart_musterileri!$B8503="Existing Customer",kredi_kart_musterileri!$Q8503, "")</f>
        <v>4613</v>
      </c>
    </row>
    <row r="8504" spans="1:1">
      <c r="A8504">
        <f>IF(kredi_kart_musterileri!$B8504="Existing Customer",kredi_kart_musterileri!$Q8504, "")</f>
        <v>3831</v>
      </c>
    </row>
    <row r="8505" spans="1:1">
      <c r="A8505" t="str">
        <f>IF(kredi_kart_musterileri!$B8505="Existing Customer",kredi_kart_musterileri!$Q8505, "")</f>
        <v/>
      </c>
    </row>
    <row r="8506" spans="1:1">
      <c r="A8506">
        <f>IF(kredi_kart_musterileri!$B8506="Existing Customer",kredi_kart_musterileri!$Q8506, "")</f>
        <v>4725</v>
      </c>
    </row>
    <row r="8507" spans="1:1">
      <c r="A8507" t="str">
        <f>IF(kredi_kart_musterileri!$B8507="Existing Customer",kredi_kart_musterileri!$Q8507, "")</f>
        <v/>
      </c>
    </row>
    <row r="8508" spans="1:1">
      <c r="A8508">
        <f>IF(kredi_kart_musterileri!$B8508="Existing Customer",kredi_kart_musterileri!$Q8508, "")</f>
        <v>4431</v>
      </c>
    </row>
    <row r="8509" spans="1:1">
      <c r="A8509" t="str">
        <f>IF(kredi_kart_musterileri!$B8509="Existing Customer",kredi_kart_musterileri!$Q8509, "")</f>
        <v/>
      </c>
    </row>
    <row r="8510" spans="1:1">
      <c r="A8510">
        <f>IF(kredi_kart_musterileri!$B8510="Existing Customer",kredi_kart_musterileri!$Q8510, "")</f>
        <v>4962</v>
      </c>
    </row>
    <row r="8511" spans="1:1">
      <c r="A8511">
        <f>IF(kredi_kart_musterileri!$B8511="Existing Customer",kredi_kart_musterileri!$Q8511, "")</f>
        <v>4500</v>
      </c>
    </row>
    <row r="8512" spans="1:1">
      <c r="A8512">
        <f>IF(kredi_kart_musterileri!$B8512="Existing Customer",kredi_kart_musterileri!$Q8512, "")</f>
        <v>4220</v>
      </c>
    </row>
    <row r="8513" spans="1:1">
      <c r="A8513">
        <f>IF(kredi_kart_musterileri!$B8513="Existing Customer",kredi_kart_musterileri!$Q8513, "")</f>
        <v>5321</v>
      </c>
    </row>
    <row r="8514" spans="1:1">
      <c r="A8514">
        <f>IF(kredi_kart_musterileri!$B8514="Existing Customer",kredi_kart_musterileri!$Q8514, "")</f>
        <v>5578</v>
      </c>
    </row>
    <row r="8515" spans="1:1">
      <c r="A8515" t="str">
        <f>IF(kredi_kart_musterileri!$B8515="Existing Customer",kredi_kart_musterileri!$Q8515, "")</f>
        <v/>
      </c>
    </row>
    <row r="8516" spans="1:1">
      <c r="A8516">
        <f>IF(kredi_kart_musterileri!$B8516="Existing Customer",kredi_kart_musterileri!$Q8516, "")</f>
        <v>4981</v>
      </c>
    </row>
    <row r="8517" spans="1:1">
      <c r="A8517">
        <f>IF(kredi_kart_musterileri!$B8517="Existing Customer",kredi_kart_musterileri!$Q8517, "")</f>
        <v>5112</v>
      </c>
    </row>
    <row r="8518" spans="1:1">
      <c r="A8518">
        <f>IF(kredi_kart_musterileri!$B8518="Existing Customer",kredi_kart_musterileri!$Q8518, "")</f>
        <v>4351</v>
      </c>
    </row>
    <row r="8519" spans="1:1">
      <c r="A8519">
        <f>IF(kredi_kart_musterileri!$B8519="Existing Customer",kredi_kart_musterileri!$Q8519, "")</f>
        <v>4031</v>
      </c>
    </row>
    <row r="8520" spans="1:1">
      <c r="A8520">
        <f>IF(kredi_kart_musterileri!$B8520="Existing Customer",kredi_kart_musterileri!$Q8520, "")</f>
        <v>4928</v>
      </c>
    </row>
    <row r="8521" spans="1:1">
      <c r="A8521">
        <f>IF(kredi_kart_musterileri!$B8521="Existing Customer",kredi_kart_musterileri!$Q8521, "")</f>
        <v>3029</v>
      </c>
    </row>
    <row r="8522" spans="1:1">
      <c r="A8522" t="str">
        <f>IF(kredi_kart_musterileri!$B8522="Existing Customer",kredi_kart_musterileri!$Q8522, "")</f>
        <v/>
      </c>
    </row>
    <row r="8523" spans="1:1">
      <c r="A8523">
        <f>IF(kredi_kart_musterileri!$B8523="Existing Customer",kredi_kart_musterileri!$Q8523, "")</f>
        <v>4291</v>
      </c>
    </row>
    <row r="8524" spans="1:1">
      <c r="A8524">
        <f>IF(kredi_kart_musterileri!$B8524="Existing Customer",kredi_kart_musterileri!$Q8524, "")</f>
        <v>4834</v>
      </c>
    </row>
    <row r="8525" spans="1:1">
      <c r="A8525">
        <f>IF(kredi_kart_musterileri!$B8525="Existing Customer",kredi_kart_musterileri!$Q8525, "")</f>
        <v>5039</v>
      </c>
    </row>
    <row r="8526" spans="1:1">
      <c r="A8526" t="str">
        <f>IF(kredi_kart_musterileri!$B8526="Existing Customer",kredi_kart_musterileri!$Q8526, "")</f>
        <v/>
      </c>
    </row>
    <row r="8527" spans="1:1">
      <c r="A8527">
        <f>IF(kredi_kart_musterileri!$B8527="Existing Customer",kredi_kart_musterileri!$Q8527, "")</f>
        <v>4752</v>
      </c>
    </row>
    <row r="8528" spans="1:1">
      <c r="A8528" t="str">
        <f>IF(kredi_kart_musterileri!$B8528="Existing Customer",kredi_kart_musterileri!$Q8528, "")</f>
        <v/>
      </c>
    </row>
    <row r="8529" spans="1:1">
      <c r="A8529">
        <f>IF(kredi_kart_musterileri!$B8529="Existing Customer",kredi_kart_musterileri!$Q8529, "")</f>
        <v>4930</v>
      </c>
    </row>
    <row r="8530" spans="1:1">
      <c r="A8530">
        <f>IF(kredi_kart_musterileri!$B8530="Existing Customer",kredi_kart_musterileri!$Q8530, "")</f>
        <v>4155</v>
      </c>
    </row>
    <row r="8531" spans="1:1">
      <c r="A8531">
        <f>IF(kredi_kart_musterileri!$B8531="Existing Customer",kredi_kart_musterileri!$Q8531, "")</f>
        <v>4187</v>
      </c>
    </row>
    <row r="8532" spans="1:1">
      <c r="A8532">
        <f>IF(kredi_kart_musterileri!$B8532="Existing Customer",kredi_kart_musterileri!$Q8532, "")</f>
        <v>4405</v>
      </c>
    </row>
    <row r="8533" spans="1:1">
      <c r="A8533">
        <f>IF(kredi_kart_musterileri!$B8533="Existing Customer",kredi_kart_musterileri!$Q8533, "")</f>
        <v>5217</v>
      </c>
    </row>
    <row r="8534" spans="1:1">
      <c r="A8534" t="str">
        <f>IF(kredi_kart_musterileri!$B8534="Existing Customer",kredi_kart_musterileri!$Q8534, "")</f>
        <v/>
      </c>
    </row>
    <row r="8535" spans="1:1">
      <c r="A8535">
        <f>IF(kredi_kart_musterileri!$B8535="Existing Customer",kredi_kart_musterileri!$Q8535, "")</f>
        <v>4846</v>
      </c>
    </row>
    <row r="8536" spans="1:1">
      <c r="A8536">
        <f>IF(kredi_kart_musterileri!$B8536="Existing Customer",kredi_kart_musterileri!$Q8536, "")</f>
        <v>5092</v>
      </c>
    </row>
    <row r="8537" spans="1:1">
      <c r="A8537">
        <f>IF(kredi_kart_musterileri!$B8537="Existing Customer",kredi_kart_musterileri!$Q8537, "")</f>
        <v>5313</v>
      </c>
    </row>
    <row r="8538" spans="1:1">
      <c r="A8538">
        <f>IF(kredi_kart_musterileri!$B8538="Existing Customer",kredi_kart_musterileri!$Q8538, "")</f>
        <v>4761</v>
      </c>
    </row>
    <row r="8539" spans="1:1">
      <c r="A8539">
        <f>IF(kredi_kart_musterileri!$B8539="Existing Customer",kredi_kart_musterileri!$Q8539, "")</f>
        <v>5064</v>
      </c>
    </row>
    <row r="8540" spans="1:1">
      <c r="A8540" t="str">
        <f>IF(kredi_kart_musterileri!$B8540="Existing Customer",kredi_kart_musterileri!$Q8540, "")</f>
        <v/>
      </c>
    </row>
    <row r="8541" spans="1:1">
      <c r="A8541">
        <f>IF(kredi_kart_musterileri!$B8541="Existing Customer",kredi_kart_musterileri!$Q8541, "")</f>
        <v>4677</v>
      </c>
    </row>
    <row r="8542" spans="1:1">
      <c r="A8542">
        <f>IF(kredi_kart_musterileri!$B8542="Existing Customer",kredi_kart_musterileri!$Q8542, "")</f>
        <v>4268</v>
      </c>
    </row>
    <row r="8543" spans="1:1">
      <c r="A8543">
        <f>IF(kredi_kart_musterileri!$B8543="Existing Customer",kredi_kart_musterileri!$Q8543, "")</f>
        <v>4633</v>
      </c>
    </row>
    <row r="8544" spans="1:1">
      <c r="A8544">
        <f>IF(kredi_kart_musterileri!$B8544="Existing Customer",kredi_kart_musterileri!$Q8544, "")</f>
        <v>5045</v>
      </c>
    </row>
    <row r="8545" spans="1:1">
      <c r="A8545" t="str">
        <f>IF(kredi_kart_musterileri!$B8545="Existing Customer",kredi_kart_musterileri!$Q8545, "")</f>
        <v/>
      </c>
    </row>
    <row r="8546" spans="1:1">
      <c r="A8546">
        <f>IF(kredi_kart_musterileri!$B8546="Existing Customer",kredi_kart_musterileri!$Q8546, "")</f>
        <v>4269</v>
      </c>
    </row>
    <row r="8547" spans="1:1">
      <c r="A8547" t="str">
        <f>IF(kredi_kart_musterileri!$B8547="Existing Customer",kredi_kart_musterileri!$Q8547, "")</f>
        <v/>
      </c>
    </row>
    <row r="8548" spans="1:1">
      <c r="A8548">
        <f>IF(kredi_kart_musterileri!$B8548="Existing Customer",kredi_kart_musterileri!$Q8548, "")</f>
        <v>4564</v>
      </c>
    </row>
    <row r="8549" spans="1:1">
      <c r="A8549">
        <f>IF(kredi_kart_musterileri!$B8549="Existing Customer",kredi_kart_musterileri!$Q8549, "")</f>
        <v>5337</v>
      </c>
    </row>
    <row r="8550" spans="1:1">
      <c r="A8550">
        <f>IF(kredi_kart_musterileri!$B8550="Existing Customer",kredi_kart_musterileri!$Q8550, "")</f>
        <v>5220</v>
      </c>
    </row>
    <row r="8551" spans="1:1">
      <c r="A8551">
        <f>IF(kredi_kart_musterileri!$B8551="Existing Customer",kredi_kart_musterileri!$Q8551, "")</f>
        <v>5034</v>
      </c>
    </row>
    <row r="8552" spans="1:1">
      <c r="A8552" t="str">
        <f>IF(kredi_kart_musterileri!$B8552="Existing Customer",kredi_kart_musterileri!$Q8552, "")</f>
        <v/>
      </c>
    </row>
    <row r="8553" spans="1:1">
      <c r="A8553" t="str">
        <f>IF(kredi_kart_musterileri!$B8553="Existing Customer",kredi_kart_musterileri!$Q8553, "")</f>
        <v/>
      </c>
    </row>
    <row r="8554" spans="1:1">
      <c r="A8554">
        <f>IF(kredi_kart_musterileri!$B8554="Existing Customer",kredi_kart_musterileri!$Q8554, "")</f>
        <v>4431</v>
      </c>
    </row>
    <row r="8555" spans="1:1">
      <c r="A8555">
        <f>IF(kredi_kart_musterileri!$B8555="Existing Customer",kredi_kart_musterileri!$Q8555, "")</f>
        <v>4680</v>
      </c>
    </row>
    <row r="8556" spans="1:1">
      <c r="A8556" t="str">
        <f>IF(kredi_kart_musterileri!$B8556="Existing Customer",kredi_kart_musterileri!$Q8556, "")</f>
        <v/>
      </c>
    </row>
    <row r="8557" spans="1:1">
      <c r="A8557">
        <f>IF(kredi_kart_musterileri!$B8557="Existing Customer",kredi_kart_musterileri!$Q8557, "")</f>
        <v>3645</v>
      </c>
    </row>
    <row r="8558" spans="1:1">
      <c r="A8558">
        <f>IF(kredi_kart_musterileri!$B8558="Existing Customer",kredi_kart_musterileri!$Q8558, "")</f>
        <v>4766</v>
      </c>
    </row>
    <row r="8559" spans="1:1">
      <c r="A8559">
        <f>IF(kredi_kart_musterileri!$B8559="Existing Customer",kredi_kart_musterileri!$Q8559, "")</f>
        <v>4674</v>
      </c>
    </row>
    <row r="8560" spans="1:1">
      <c r="A8560" t="str">
        <f>IF(kredi_kart_musterileri!$B8560="Existing Customer",kredi_kart_musterileri!$Q8560, "")</f>
        <v/>
      </c>
    </row>
    <row r="8561" spans="1:1">
      <c r="A8561">
        <f>IF(kredi_kart_musterileri!$B8561="Existing Customer",kredi_kart_musterileri!$Q8561, "")</f>
        <v>4146</v>
      </c>
    </row>
    <row r="8562" spans="1:1">
      <c r="A8562">
        <f>IF(kredi_kart_musterileri!$B8562="Existing Customer",kredi_kart_musterileri!$Q8562, "")</f>
        <v>4691</v>
      </c>
    </row>
    <row r="8563" spans="1:1">
      <c r="A8563">
        <f>IF(kredi_kart_musterileri!$B8563="Existing Customer",kredi_kart_musterileri!$Q8563, "")</f>
        <v>4970</v>
      </c>
    </row>
    <row r="8564" spans="1:1">
      <c r="A8564">
        <f>IF(kredi_kart_musterileri!$B8564="Existing Customer",kredi_kart_musterileri!$Q8564, "")</f>
        <v>4794</v>
      </c>
    </row>
    <row r="8565" spans="1:1">
      <c r="A8565">
        <f>IF(kredi_kart_musterileri!$B8565="Existing Customer",kredi_kart_musterileri!$Q8565, "")</f>
        <v>4972</v>
      </c>
    </row>
    <row r="8566" spans="1:1">
      <c r="A8566" t="str">
        <f>IF(kredi_kart_musterileri!$B8566="Existing Customer",kredi_kart_musterileri!$Q8566, "")</f>
        <v/>
      </c>
    </row>
    <row r="8567" spans="1:1">
      <c r="A8567">
        <f>IF(kredi_kart_musterileri!$B8567="Existing Customer",kredi_kart_musterileri!$Q8567, "")</f>
        <v>4445</v>
      </c>
    </row>
    <row r="8568" spans="1:1">
      <c r="A8568" t="str">
        <f>IF(kredi_kart_musterileri!$B8568="Existing Customer",kredi_kart_musterileri!$Q8568, "")</f>
        <v/>
      </c>
    </row>
    <row r="8569" spans="1:1">
      <c r="A8569" t="str">
        <f>IF(kredi_kart_musterileri!$B8569="Existing Customer",kredi_kart_musterileri!$Q8569, "")</f>
        <v/>
      </c>
    </row>
    <row r="8570" spans="1:1">
      <c r="A8570" t="str">
        <f>IF(kredi_kart_musterileri!$B8570="Existing Customer",kredi_kart_musterileri!$Q8570, "")</f>
        <v/>
      </c>
    </row>
    <row r="8571" spans="1:1">
      <c r="A8571">
        <f>IF(kredi_kart_musterileri!$B8571="Existing Customer",kredi_kart_musterileri!$Q8571, "")</f>
        <v>4850</v>
      </c>
    </row>
    <row r="8572" spans="1:1">
      <c r="A8572">
        <f>IF(kredi_kart_musterileri!$B8572="Existing Customer",kredi_kart_musterileri!$Q8572, "")</f>
        <v>5390</v>
      </c>
    </row>
    <row r="8573" spans="1:1">
      <c r="A8573">
        <f>IF(kredi_kart_musterileri!$B8573="Existing Customer",kredi_kart_musterileri!$Q8573, "")</f>
        <v>4806</v>
      </c>
    </row>
    <row r="8574" spans="1:1">
      <c r="A8574">
        <f>IF(kredi_kart_musterileri!$B8574="Existing Customer",kredi_kart_musterileri!$Q8574, "")</f>
        <v>4783</v>
      </c>
    </row>
    <row r="8575" spans="1:1">
      <c r="A8575" t="str">
        <f>IF(kredi_kart_musterileri!$B8575="Existing Customer",kredi_kart_musterileri!$Q8575, "")</f>
        <v/>
      </c>
    </row>
    <row r="8576" spans="1:1">
      <c r="A8576" t="str">
        <f>IF(kredi_kart_musterileri!$B8576="Existing Customer",kredi_kart_musterileri!$Q8576, "")</f>
        <v/>
      </c>
    </row>
    <row r="8577" spans="1:1">
      <c r="A8577">
        <f>IF(kredi_kart_musterileri!$B8577="Existing Customer",kredi_kart_musterileri!$Q8577, "")</f>
        <v>4989</v>
      </c>
    </row>
    <row r="8578" spans="1:1">
      <c r="A8578" t="str">
        <f>IF(kredi_kart_musterileri!$B8578="Existing Customer",kredi_kart_musterileri!$Q8578, "")</f>
        <v/>
      </c>
    </row>
    <row r="8579" spans="1:1">
      <c r="A8579">
        <f>IF(kredi_kart_musterileri!$B8579="Existing Customer",kredi_kart_musterileri!$Q8579, "")</f>
        <v>5108</v>
      </c>
    </row>
    <row r="8580" spans="1:1">
      <c r="A8580">
        <f>IF(kredi_kart_musterileri!$B8580="Existing Customer",kredi_kart_musterileri!$Q8580, "")</f>
        <v>4776</v>
      </c>
    </row>
    <row r="8581" spans="1:1">
      <c r="A8581">
        <f>IF(kredi_kart_musterileri!$B8581="Existing Customer",kredi_kart_musterileri!$Q8581, "")</f>
        <v>7279</v>
      </c>
    </row>
    <row r="8582" spans="1:1">
      <c r="A8582">
        <f>IF(kredi_kart_musterileri!$B8582="Existing Customer",kredi_kart_musterileri!$Q8582, "")</f>
        <v>3776</v>
      </c>
    </row>
    <row r="8583" spans="1:1">
      <c r="A8583">
        <f>IF(kredi_kart_musterileri!$B8583="Existing Customer",kredi_kart_musterileri!$Q8583, "")</f>
        <v>8512</v>
      </c>
    </row>
    <row r="8584" spans="1:1">
      <c r="A8584">
        <f>IF(kredi_kart_musterileri!$B8584="Existing Customer",kredi_kart_musterileri!$Q8584, "")</f>
        <v>7418</v>
      </c>
    </row>
    <row r="8585" spans="1:1">
      <c r="A8585">
        <f>IF(kredi_kart_musterileri!$B8585="Existing Customer",kredi_kart_musterileri!$Q8585, "")</f>
        <v>7471</v>
      </c>
    </row>
    <row r="8586" spans="1:1">
      <c r="A8586">
        <f>IF(kredi_kart_musterileri!$B8586="Existing Customer",kredi_kart_musterileri!$Q8586, "")</f>
        <v>7663</v>
      </c>
    </row>
    <row r="8587" spans="1:1">
      <c r="A8587">
        <f>IF(kredi_kart_musterileri!$B8587="Existing Customer",kredi_kart_musterileri!$Q8587, "")</f>
        <v>7427</v>
      </c>
    </row>
    <row r="8588" spans="1:1">
      <c r="A8588">
        <f>IF(kredi_kart_musterileri!$B8588="Existing Customer",kredi_kart_musterileri!$Q8588, "")</f>
        <v>7758</v>
      </c>
    </row>
    <row r="8589" spans="1:1">
      <c r="A8589">
        <f>IF(kredi_kart_musterileri!$B8589="Existing Customer",kredi_kart_musterileri!$Q8589, "")</f>
        <v>7904</v>
      </c>
    </row>
    <row r="8590" spans="1:1">
      <c r="A8590">
        <f>IF(kredi_kart_musterileri!$B8590="Existing Customer",kredi_kart_musterileri!$Q8590, "")</f>
        <v>7761</v>
      </c>
    </row>
    <row r="8591" spans="1:1">
      <c r="A8591">
        <f>IF(kredi_kart_musterileri!$B8591="Existing Customer",kredi_kart_musterileri!$Q8591, "")</f>
        <v>7693</v>
      </c>
    </row>
    <row r="8592" spans="1:1">
      <c r="A8592">
        <f>IF(kredi_kart_musterileri!$B8592="Existing Customer",kredi_kart_musterileri!$Q8592, "")</f>
        <v>8442</v>
      </c>
    </row>
    <row r="8593" spans="1:1">
      <c r="A8593">
        <f>IF(kredi_kart_musterileri!$B8593="Existing Customer",kredi_kart_musterileri!$Q8593, "")</f>
        <v>8693</v>
      </c>
    </row>
    <row r="8594" spans="1:1">
      <c r="A8594">
        <f>IF(kredi_kart_musterileri!$B8594="Existing Customer",kredi_kart_musterileri!$Q8594, "")</f>
        <v>7352</v>
      </c>
    </row>
    <row r="8595" spans="1:1">
      <c r="A8595">
        <f>IF(kredi_kart_musterileri!$B8595="Existing Customer",kredi_kart_musterileri!$Q8595, "")</f>
        <v>7249</v>
      </c>
    </row>
    <row r="8596" spans="1:1">
      <c r="A8596">
        <f>IF(kredi_kart_musterileri!$B8596="Existing Customer",kredi_kart_musterileri!$Q8596, "")</f>
        <v>7549</v>
      </c>
    </row>
    <row r="8597" spans="1:1">
      <c r="A8597">
        <f>IF(kredi_kart_musterileri!$B8597="Existing Customer",kredi_kart_musterileri!$Q8597, "")</f>
        <v>8092</v>
      </c>
    </row>
    <row r="8598" spans="1:1">
      <c r="A8598">
        <f>IF(kredi_kart_musterileri!$B8598="Existing Customer",kredi_kart_musterileri!$Q8598, "")</f>
        <v>8006</v>
      </c>
    </row>
    <row r="8599" spans="1:1">
      <c r="A8599">
        <f>IF(kredi_kart_musterileri!$B8599="Existing Customer",kredi_kart_musterileri!$Q8599, "")</f>
        <v>7380</v>
      </c>
    </row>
    <row r="8600" spans="1:1">
      <c r="A8600">
        <f>IF(kredi_kart_musterileri!$B8600="Existing Customer",kredi_kart_musterileri!$Q8600, "")</f>
        <v>7823</v>
      </c>
    </row>
    <row r="8601" spans="1:1">
      <c r="A8601">
        <f>IF(kredi_kart_musterileri!$B8601="Existing Customer",kredi_kart_musterileri!$Q8601, "")</f>
        <v>7434</v>
      </c>
    </row>
    <row r="8602" spans="1:1">
      <c r="A8602">
        <f>IF(kredi_kart_musterileri!$B8602="Existing Customer",kredi_kart_musterileri!$Q8602, "")</f>
        <v>7471</v>
      </c>
    </row>
    <row r="8603" spans="1:1">
      <c r="A8603">
        <f>IF(kredi_kart_musterileri!$B8603="Existing Customer",kredi_kart_musterileri!$Q8603, "")</f>
        <v>7548</v>
      </c>
    </row>
    <row r="8604" spans="1:1">
      <c r="A8604">
        <f>IF(kredi_kart_musterileri!$B8604="Existing Customer",kredi_kart_musterileri!$Q8604, "")</f>
        <v>6932</v>
      </c>
    </row>
    <row r="8605" spans="1:1">
      <c r="A8605">
        <f>IF(kredi_kart_musterileri!$B8605="Existing Customer",kredi_kart_musterileri!$Q8605, "")</f>
        <v>7302</v>
      </c>
    </row>
    <row r="8606" spans="1:1">
      <c r="A8606">
        <f>IF(kredi_kart_musterileri!$B8606="Existing Customer",kredi_kart_musterileri!$Q8606, "")</f>
        <v>8178</v>
      </c>
    </row>
    <row r="8607" spans="1:1">
      <c r="A8607">
        <f>IF(kredi_kart_musterileri!$B8607="Existing Customer",kredi_kart_musterileri!$Q8607, "")</f>
        <v>7889</v>
      </c>
    </row>
    <row r="8608" spans="1:1">
      <c r="A8608">
        <f>IF(kredi_kart_musterileri!$B8608="Existing Customer",kredi_kart_musterileri!$Q8608, "")</f>
        <v>7719</v>
      </c>
    </row>
    <row r="8609" spans="1:1">
      <c r="A8609">
        <f>IF(kredi_kart_musterileri!$B8609="Existing Customer",kredi_kart_musterileri!$Q8609, "")</f>
        <v>7674</v>
      </c>
    </row>
    <row r="8610" spans="1:1">
      <c r="A8610">
        <f>IF(kredi_kart_musterileri!$B8610="Existing Customer",kredi_kart_musterileri!$Q8610, "")</f>
        <v>7359</v>
      </c>
    </row>
    <row r="8611" spans="1:1">
      <c r="A8611">
        <f>IF(kredi_kart_musterileri!$B8611="Existing Customer",kredi_kart_musterileri!$Q8611, "")</f>
        <v>8108</v>
      </c>
    </row>
    <row r="8612" spans="1:1">
      <c r="A8612">
        <f>IF(kredi_kart_musterileri!$B8612="Existing Customer",kredi_kart_musterileri!$Q8612, "")</f>
        <v>7494</v>
      </c>
    </row>
    <row r="8613" spans="1:1">
      <c r="A8613">
        <f>IF(kredi_kart_musterileri!$B8613="Existing Customer",kredi_kart_musterileri!$Q8613, "")</f>
        <v>7553</v>
      </c>
    </row>
    <row r="8614" spans="1:1">
      <c r="A8614">
        <f>IF(kredi_kart_musterileri!$B8614="Existing Customer",kredi_kart_musterileri!$Q8614, "")</f>
        <v>7179</v>
      </c>
    </row>
    <row r="8615" spans="1:1">
      <c r="A8615" t="str">
        <f>IF(kredi_kart_musterileri!$B8615="Existing Customer",kredi_kart_musterileri!$Q8615, "")</f>
        <v/>
      </c>
    </row>
    <row r="8616" spans="1:1">
      <c r="A8616">
        <f>IF(kredi_kart_musterileri!$B8616="Existing Customer",kredi_kart_musterileri!$Q8616, "")</f>
        <v>8257</v>
      </c>
    </row>
    <row r="8617" spans="1:1">
      <c r="A8617">
        <f>IF(kredi_kart_musterileri!$B8617="Existing Customer",kredi_kart_musterileri!$Q8617, "")</f>
        <v>7834</v>
      </c>
    </row>
    <row r="8618" spans="1:1">
      <c r="A8618">
        <f>IF(kredi_kart_musterileri!$B8618="Existing Customer",kredi_kart_musterileri!$Q8618, "")</f>
        <v>7791</v>
      </c>
    </row>
    <row r="8619" spans="1:1">
      <c r="A8619">
        <f>IF(kredi_kart_musterileri!$B8619="Existing Customer",kredi_kart_musterileri!$Q8619, "")</f>
        <v>7906</v>
      </c>
    </row>
    <row r="8620" spans="1:1">
      <c r="A8620">
        <f>IF(kredi_kart_musterileri!$B8620="Existing Customer",kredi_kart_musterileri!$Q8620, "")</f>
        <v>7595</v>
      </c>
    </row>
    <row r="8621" spans="1:1">
      <c r="A8621">
        <f>IF(kredi_kart_musterileri!$B8621="Existing Customer",kredi_kart_musterileri!$Q8621, "")</f>
        <v>7409</v>
      </c>
    </row>
    <row r="8622" spans="1:1">
      <c r="A8622">
        <f>IF(kredi_kart_musterileri!$B8622="Existing Customer",kredi_kart_musterileri!$Q8622, "")</f>
        <v>7582</v>
      </c>
    </row>
    <row r="8623" spans="1:1">
      <c r="A8623">
        <f>IF(kredi_kart_musterileri!$B8623="Existing Customer",kredi_kart_musterileri!$Q8623, "")</f>
        <v>7910</v>
      </c>
    </row>
    <row r="8624" spans="1:1">
      <c r="A8624">
        <f>IF(kredi_kart_musterileri!$B8624="Existing Customer",kredi_kart_musterileri!$Q8624, "")</f>
        <v>7460</v>
      </c>
    </row>
    <row r="8625" spans="1:1">
      <c r="A8625" t="str">
        <f>IF(kredi_kart_musterileri!$B8625="Existing Customer",kredi_kart_musterileri!$Q8625, "")</f>
        <v/>
      </c>
    </row>
    <row r="8626" spans="1:1">
      <c r="A8626">
        <f>IF(kredi_kart_musterileri!$B8626="Existing Customer",kredi_kart_musterileri!$Q8626, "")</f>
        <v>8385</v>
      </c>
    </row>
    <row r="8627" spans="1:1">
      <c r="A8627">
        <f>IF(kredi_kart_musterileri!$B8627="Existing Customer",kredi_kart_musterileri!$Q8627, "")</f>
        <v>7640</v>
      </c>
    </row>
    <row r="8628" spans="1:1">
      <c r="A8628">
        <f>IF(kredi_kart_musterileri!$B8628="Existing Customer",kredi_kart_musterileri!$Q8628, "")</f>
        <v>7921</v>
      </c>
    </row>
    <row r="8629" spans="1:1">
      <c r="A8629">
        <f>IF(kredi_kart_musterileri!$B8629="Existing Customer",kredi_kart_musterileri!$Q8629, "")</f>
        <v>7242</v>
      </c>
    </row>
    <row r="8630" spans="1:1">
      <c r="A8630">
        <f>IF(kredi_kart_musterileri!$B8630="Existing Customer",kredi_kart_musterileri!$Q8630, "")</f>
        <v>7643</v>
      </c>
    </row>
    <row r="8631" spans="1:1">
      <c r="A8631">
        <f>IF(kredi_kart_musterileri!$B8631="Existing Customer",kredi_kart_musterileri!$Q8631, "")</f>
        <v>8097</v>
      </c>
    </row>
    <row r="8632" spans="1:1">
      <c r="A8632">
        <f>IF(kredi_kart_musterileri!$B8632="Existing Customer",kredi_kart_musterileri!$Q8632, "")</f>
        <v>7709</v>
      </c>
    </row>
    <row r="8633" spans="1:1">
      <c r="A8633">
        <f>IF(kredi_kart_musterileri!$B8633="Existing Customer",kredi_kart_musterileri!$Q8633, "")</f>
        <v>8012</v>
      </c>
    </row>
    <row r="8634" spans="1:1">
      <c r="A8634">
        <f>IF(kredi_kart_musterileri!$B8634="Existing Customer",kredi_kart_musterileri!$Q8634, "")</f>
        <v>7836</v>
      </c>
    </row>
    <row r="8635" spans="1:1">
      <c r="A8635">
        <f>IF(kredi_kart_musterileri!$B8635="Existing Customer",kredi_kart_musterileri!$Q8635, "")</f>
        <v>8216</v>
      </c>
    </row>
    <row r="8636" spans="1:1">
      <c r="A8636">
        <f>IF(kredi_kart_musterileri!$B8636="Existing Customer",kredi_kart_musterileri!$Q8636, "")</f>
        <v>7728</v>
      </c>
    </row>
    <row r="8637" spans="1:1">
      <c r="A8637">
        <f>IF(kredi_kart_musterileri!$B8637="Existing Customer",kredi_kart_musterileri!$Q8637, "")</f>
        <v>8453</v>
      </c>
    </row>
    <row r="8638" spans="1:1">
      <c r="A8638">
        <f>IF(kredi_kart_musterileri!$B8638="Existing Customer",kredi_kart_musterileri!$Q8638, "")</f>
        <v>7477</v>
      </c>
    </row>
    <row r="8639" spans="1:1">
      <c r="A8639">
        <f>IF(kredi_kart_musterileri!$B8639="Existing Customer",kredi_kart_musterileri!$Q8639, "")</f>
        <v>7866</v>
      </c>
    </row>
    <row r="8640" spans="1:1">
      <c r="A8640">
        <f>IF(kredi_kart_musterileri!$B8640="Existing Customer",kredi_kart_musterileri!$Q8640, "")</f>
        <v>7344</v>
      </c>
    </row>
    <row r="8641" spans="1:1">
      <c r="A8641">
        <f>IF(kredi_kart_musterileri!$B8641="Existing Customer",kredi_kart_musterileri!$Q8641, "")</f>
        <v>7437</v>
      </c>
    </row>
    <row r="8642" spans="1:1">
      <c r="A8642">
        <f>IF(kredi_kart_musterileri!$B8642="Existing Customer",kredi_kart_musterileri!$Q8642, "")</f>
        <v>7957</v>
      </c>
    </row>
    <row r="8643" spans="1:1">
      <c r="A8643">
        <f>IF(kredi_kart_musterileri!$B8643="Existing Customer",kredi_kart_musterileri!$Q8643, "")</f>
        <v>7376</v>
      </c>
    </row>
    <row r="8644" spans="1:1">
      <c r="A8644">
        <f>IF(kredi_kart_musterileri!$B8644="Existing Customer",kredi_kart_musterileri!$Q8644, "")</f>
        <v>7939</v>
      </c>
    </row>
    <row r="8645" spans="1:1">
      <c r="A8645">
        <f>IF(kredi_kart_musterileri!$B8645="Existing Customer",kredi_kart_musterileri!$Q8645, "")</f>
        <v>7546</v>
      </c>
    </row>
    <row r="8646" spans="1:1">
      <c r="A8646">
        <f>IF(kredi_kart_musterileri!$B8646="Existing Customer",kredi_kart_musterileri!$Q8646, "")</f>
        <v>7960</v>
      </c>
    </row>
    <row r="8647" spans="1:1">
      <c r="A8647">
        <f>IF(kredi_kart_musterileri!$B8647="Existing Customer",kredi_kart_musterileri!$Q8647, "")</f>
        <v>7990</v>
      </c>
    </row>
    <row r="8648" spans="1:1">
      <c r="A8648">
        <f>IF(kredi_kart_musterileri!$B8648="Existing Customer",kredi_kart_musterileri!$Q8648, "")</f>
        <v>7403</v>
      </c>
    </row>
    <row r="8649" spans="1:1">
      <c r="A8649">
        <f>IF(kredi_kart_musterileri!$B8649="Existing Customer",kredi_kart_musterileri!$Q8649, "")</f>
        <v>8000</v>
      </c>
    </row>
    <row r="8650" spans="1:1">
      <c r="A8650">
        <f>IF(kredi_kart_musterileri!$B8650="Existing Customer",kredi_kart_musterileri!$Q8650, "")</f>
        <v>6800</v>
      </c>
    </row>
    <row r="8651" spans="1:1">
      <c r="A8651">
        <f>IF(kredi_kart_musterileri!$B8651="Existing Customer",kredi_kart_musterileri!$Q8651, "")</f>
        <v>7391</v>
      </c>
    </row>
    <row r="8652" spans="1:1">
      <c r="A8652">
        <f>IF(kredi_kart_musterileri!$B8652="Existing Customer",kredi_kart_musterileri!$Q8652, "")</f>
        <v>8947</v>
      </c>
    </row>
    <row r="8653" spans="1:1">
      <c r="A8653">
        <f>IF(kredi_kart_musterileri!$B8653="Existing Customer",kredi_kart_musterileri!$Q8653, "")</f>
        <v>7499</v>
      </c>
    </row>
    <row r="8654" spans="1:1">
      <c r="A8654">
        <f>IF(kredi_kart_musterileri!$B8654="Existing Customer",kredi_kart_musterileri!$Q8654, "")</f>
        <v>8520</v>
      </c>
    </row>
    <row r="8655" spans="1:1">
      <c r="A8655">
        <f>IF(kredi_kart_musterileri!$B8655="Existing Customer",kredi_kart_musterileri!$Q8655, "")</f>
        <v>7584</v>
      </c>
    </row>
    <row r="8656" spans="1:1">
      <c r="A8656">
        <f>IF(kredi_kart_musterileri!$B8656="Existing Customer",kredi_kart_musterileri!$Q8656, "")</f>
        <v>7399</v>
      </c>
    </row>
    <row r="8657" spans="1:1">
      <c r="A8657">
        <f>IF(kredi_kart_musterileri!$B8657="Existing Customer",kredi_kart_musterileri!$Q8657, "")</f>
        <v>7205</v>
      </c>
    </row>
    <row r="8658" spans="1:1">
      <c r="A8658">
        <f>IF(kredi_kart_musterileri!$B8658="Existing Customer",kredi_kart_musterileri!$Q8658, "")</f>
        <v>7766</v>
      </c>
    </row>
    <row r="8659" spans="1:1">
      <c r="A8659">
        <f>IF(kredi_kart_musterileri!$B8659="Existing Customer",kredi_kart_musterileri!$Q8659, "")</f>
        <v>7053</v>
      </c>
    </row>
    <row r="8660" spans="1:1">
      <c r="A8660">
        <f>IF(kredi_kart_musterileri!$B8660="Existing Customer",kredi_kart_musterileri!$Q8660, "")</f>
        <v>6832</v>
      </c>
    </row>
    <row r="8661" spans="1:1">
      <c r="A8661">
        <f>IF(kredi_kart_musterileri!$B8661="Existing Customer",kredi_kart_musterileri!$Q8661, "")</f>
        <v>7381</v>
      </c>
    </row>
    <row r="8662" spans="1:1">
      <c r="A8662">
        <f>IF(kredi_kart_musterileri!$B8662="Existing Customer",kredi_kart_musterileri!$Q8662, "")</f>
        <v>7042</v>
      </c>
    </row>
    <row r="8663" spans="1:1">
      <c r="A8663" t="str">
        <f>IF(kredi_kart_musterileri!$B8663="Existing Customer",kredi_kart_musterileri!$Q8663, "")</f>
        <v/>
      </c>
    </row>
    <row r="8664" spans="1:1">
      <c r="A8664">
        <f>IF(kredi_kart_musterileri!$B8664="Existing Customer",kredi_kart_musterileri!$Q8664, "")</f>
        <v>7517</v>
      </c>
    </row>
    <row r="8665" spans="1:1">
      <c r="A8665">
        <f>IF(kredi_kart_musterileri!$B8665="Existing Customer",kredi_kart_musterileri!$Q8665, "")</f>
        <v>7042</v>
      </c>
    </row>
    <row r="8666" spans="1:1">
      <c r="A8666" t="str">
        <f>IF(kredi_kart_musterileri!$B8666="Existing Customer",kredi_kart_musterileri!$Q8666, "")</f>
        <v/>
      </c>
    </row>
    <row r="8667" spans="1:1">
      <c r="A8667" t="str">
        <f>IF(kredi_kart_musterileri!$B8667="Existing Customer",kredi_kart_musterileri!$Q8667, "")</f>
        <v/>
      </c>
    </row>
    <row r="8668" spans="1:1">
      <c r="A8668">
        <f>IF(kredi_kart_musterileri!$B8668="Existing Customer",kredi_kart_musterileri!$Q8668, "")</f>
        <v>7836</v>
      </c>
    </row>
    <row r="8669" spans="1:1">
      <c r="A8669">
        <f>IF(kredi_kart_musterileri!$B8669="Existing Customer",kredi_kart_musterileri!$Q8669, "")</f>
        <v>7509</v>
      </c>
    </row>
    <row r="8670" spans="1:1">
      <c r="A8670">
        <f>IF(kredi_kart_musterileri!$B8670="Existing Customer",kredi_kart_musterileri!$Q8670, "")</f>
        <v>7745</v>
      </c>
    </row>
    <row r="8671" spans="1:1">
      <c r="A8671">
        <f>IF(kredi_kart_musterileri!$B8671="Existing Customer",kredi_kart_musterileri!$Q8671, "")</f>
        <v>7332</v>
      </c>
    </row>
    <row r="8672" spans="1:1">
      <c r="A8672">
        <f>IF(kredi_kart_musterileri!$B8672="Existing Customer",kredi_kart_musterileri!$Q8672, "")</f>
        <v>8854</v>
      </c>
    </row>
    <row r="8673" spans="1:1">
      <c r="A8673">
        <f>IF(kredi_kart_musterileri!$B8673="Existing Customer",kredi_kart_musterileri!$Q8673, "")</f>
        <v>8328</v>
      </c>
    </row>
    <row r="8674" spans="1:1">
      <c r="A8674">
        <f>IF(kredi_kart_musterileri!$B8674="Existing Customer",kredi_kart_musterileri!$Q8674, "")</f>
        <v>8423</v>
      </c>
    </row>
    <row r="8675" spans="1:1">
      <c r="A8675">
        <f>IF(kredi_kart_musterileri!$B8675="Existing Customer",kredi_kart_musterileri!$Q8675, "")</f>
        <v>8284</v>
      </c>
    </row>
    <row r="8676" spans="1:1">
      <c r="A8676">
        <f>IF(kredi_kart_musterileri!$B8676="Existing Customer",kredi_kart_musterileri!$Q8676, "")</f>
        <v>7613</v>
      </c>
    </row>
    <row r="8677" spans="1:1">
      <c r="A8677">
        <f>IF(kredi_kart_musterileri!$B8677="Existing Customer",kredi_kart_musterileri!$Q8677, "")</f>
        <v>7796</v>
      </c>
    </row>
    <row r="8678" spans="1:1">
      <c r="A8678" t="str">
        <f>IF(kredi_kart_musterileri!$B8678="Existing Customer",kredi_kart_musterileri!$Q8678, "")</f>
        <v/>
      </c>
    </row>
    <row r="8679" spans="1:1">
      <c r="A8679">
        <f>IF(kredi_kart_musterileri!$B8679="Existing Customer",kredi_kart_musterileri!$Q8679, "")</f>
        <v>7750</v>
      </c>
    </row>
    <row r="8680" spans="1:1">
      <c r="A8680">
        <f>IF(kredi_kart_musterileri!$B8680="Existing Customer",kredi_kart_musterileri!$Q8680, "")</f>
        <v>8195</v>
      </c>
    </row>
    <row r="8681" spans="1:1">
      <c r="A8681">
        <f>IF(kredi_kart_musterileri!$B8681="Existing Customer",kredi_kart_musterileri!$Q8681, "")</f>
        <v>7649</v>
      </c>
    </row>
    <row r="8682" spans="1:1">
      <c r="A8682">
        <f>IF(kredi_kart_musterileri!$B8682="Existing Customer",kredi_kart_musterileri!$Q8682, "")</f>
        <v>7845</v>
      </c>
    </row>
    <row r="8683" spans="1:1">
      <c r="A8683">
        <f>IF(kredi_kart_musterileri!$B8683="Existing Customer",kredi_kart_musterileri!$Q8683, "")</f>
        <v>7192</v>
      </c>
    </row>
    <row r="8684" spans="1:1">
      <c r="A8684">
        <f>IF(kredi_kart_musterileri!$B8684="Existing Customer",kredi_kart_musterileri!$Q8684, "")</f>
        <v>7582</v>
      </c>
    </row>
    <row r="8685" spans="1:1">
      <c r="A8685">
        <f>IF(kredi_kart_musterileri!$B8685="Existing Customer",kredi_kart_musterileri!$Q8685, "")</f>
        <v>7059</v>
      </c>
    </row>
    <row r="8686" spans="1:1">
      <c r="A8686">
        <f>IF(kredi_kart_musterileri!$B8686="Existing Customer",kredi_kart_musterileri!$Q8686, "")</f>
        <v>7768</v>
      </c>
    </row>
    <row r="8687" spans="1:1">
      <c r="A8687">
        <f>IF(kredi_kart_musterileri!$B8687="Existing Customer",kredi_kart_musterileri!$Q8687, "")</f>
        <v>7679</v>
      </c>
    </row>
    <row r="8688" spans="1:1">
      <c r="A8688">
        <f>IF(kredi_kart_musterileri!$B8688="Existing Customer",kredi_kart_musterileri!$Q8688, "")</f>
        <v>7265</v>
      </c>
    </row>
    <row r="8689" spans="1:1">
      <c r="A8689">
        <f>IF(kredi_kart_musterileri!$B8689="Existing Customer",kredi_kart_musterileri!$Q8689, "")</f>
        <v>8186</v>
      </c>
    </row>
    <row r="8690" spans="1:1">
      <c r="A8690">
        <f>IF(kredi_kart_musterileri!$B8690="Existing Customer",kredi_kart_musterileri!$Q8690, "")</f>
        <v>7782</v>
      </c>
    </row>
    <row r="8691" spans="1:1">
      <c r="A8691">
        <f>IF(kredi_kart_musterileri!$B8691="Existing Customer",kredi_kart_musterileri!$Q8691, "")</f>
        <v>8032</v>
      </c>
    </row>
    <row r="8692" spans="1:1">
      <c r="A8692">
        <f>IF(kredi_kart_musterileri!$B8692="Existing Customer",kredi_kart_musterileri!$Q8692, "")</f>
        <v>7377</v>
      </c>
    </row>
    <row r="8693" spans="1:1">
      <c r="A8693">
        <f>IF(kredi_kart_musterileri!$B8693="Existing Customer",kredi_kart_musterileri!$Q8693, "")</f>
        <v>7422</v>
      </c>
    </row>
    <row r="8694" spans="1:1">
      <c r="A8694">
        <f>IF(kredi_kart_musterileri!$B8694="Existing Customer",kredi_kart_musterileri!$Q8694, "")</f>
        <v>7468</v>
      </c>
    </row>
    <row r="8695" spans="1:1">
      <c r="A8695">
        <f>IF(kredi_kart_musterileri!$B8695="Existing Customer",kredi_kart_musterileri!$Q8695, "")</f>
        <v>8162</v>
      </c>
    </row>
    <row r="8696" spans="1:1">
      <c r="A8696">
        <f>IF(kredi_kart_musterileri!$B8696="Existing Customer",kredi_kart_musterileri!$Q8696, "")</f>
        <v>7535</v>
      </c>
    </row>
    <row r="8697" spans="1:1">
      <c r="A8697">
        <f>IF(kredi_kart_musterileri!$B8697="Existing Customer",kredi_kart_musterileri!$Q8697, "")</f>
        <v>7827</v>
      </c>
    </row>
    <row r="8698" spans="1:1">
      <c r="A8698">
        <f>IF(kredi_kart_musterileri!$B8698="Existing Customer",kredi_kart_musterileri!$Q8698, "")</f>
        <v>8126</v>
      </c>
    </row>
    <row r="8699" spans="1:1">
      <c r="A8699">
        <f>IF(kredi_kart_musterileri!$B8699="Existing Customer",kredi_kart_musterileri!$Q8699, "")</f>
        <v>7300</v>
      </c>
    </row>
    <row r="8700" spans="1:1">
      <c r="A8700">
        <f>IF(kredi_kart_musterileri!$B8700="Existing Customer",kredi_kart_musterileri!$Q8700, "")</f>
        <v>7841</v>
      </c>
    </row>
    <row r="8701" spans="1:1">
      <c r="A8701">
        <f>IF(kredi_kart_musterileri!$B8701="Existing Customer",kredi_kart_musterileri!$Q8701, "")</f>
        <v>7802</v>
      </c>
    </row>
    <row r="8702" spans="1:1">
      <c r="A8702" t="str">
        <f>IF(kredi_kart_musterileri!$B8702="Existing Customer",kredi_kart_musterileri!$Q8702, "")</f>
        <v/>
      </c>
    </row>
    <row r="8703" spans="1:1">
      <c r="A8703">
        <f>IF(kredi_kart_musterileri!$B8703="Existing Customer",kredi_kart_musterileri!$Q8703, "")</f>
        <v>7694</v>
      </c>
    </row>
    <row r="8704" spans="1:1">
      <c r="A8704">
        <f>IF(kredi_kart_musterileri!$B8704="Existing Customer",kredi_kart_musterileri!$Q8704, "")</f>
        <v>6932</v>
      </c>
    </row>
    <row r="8705" spans="1:1">
      <c r="A8705">
        <f>IF(kredi_kart_musterileri!$B8705="Existing Customer",kredi_kart_musterileri!$Q8705, "")</f>
        <v>8020</v>
      </c>
    </row>
    <row r="8706" spans="1:1">
      <c r="A8706">
        <f>IF(kredi_kart_musterileri!$B8706="Existing Customer",kredi_kart_musterileri!$Q8706, "")</f>
        <v>7772</v>
      </c>
    </row>
    <row r="8707" spans="1:1">
      <c r="A8707">
        <f>IF(kredi_kart_musterileri!$B8707="Existing Customer",kredi_kart_musterileri!$Q8707, "")</f>
        <v>7555</v>
      </c>
    </row>
    <row r="8708" spans="1:1">
      <c r="A8708">
        <f>IF(kredi_kart_musterileri!$B8708="Existing Customer",kredi_kart_musterileri!$Q8708, "")</f>
        <v>7936</v>
      </c>
    </row>
    <row r="8709" spans="1:1">
      <c r="A8709">
        <f>IF(kredi_kart_musterileri!$B8709="Existing Customer",kredi_kart_musterileri!$Q8709, "")</f>
        <v>7906</v>
      </c>
    </row>
    <row r="8710" spans="1:1">
      <c r="A8710">
        <f>IF(kredi_kart_musterileri!$B8710="Existing Customer",kredi_kart_musterileri!$Q8710, "")</f>
        <v>8796</v>
      </c>
    </row>
    <row r="8711" spans="1:1">
      <c r="A8711">
        <f>IF(kredi_kart_musterileri!$B8711="Existing Customer",kredi_kart_musterileri!$Q8711, "")</f>
        <v>7962</v>
      </c>
    </row>
    <row r="8712" spans="1:1">
      <c r="A8712">
        <f>IF(kredi_kart_musterileri!$B8712="Existing Customer",kredi_kart_musterileri!$Q8712, "")</f>
        <v>7685</v>
      </c>
    </row>
    <row r="8713" spans="1:1">
      <c r="A8713">
        <f>IF(kredi_kart_musterileri!$B8713="Existing Customer",kredi_kart_musterileri!$Q8713, "")</f>
        <v>7470</v>
      </c>
    </row>
    <row r="8714" spans="1:1">
      <c r="A8714">
        <f>IF(kredi_kart_musterileri!$B8714="Existing Customer",kredi_kart_musterileri!$Q8714, "")</f>
        <v>7075</v>
      </c>
    </row>
    <row r="8715" spans="1:1">
      <c r="A8715">
        <f>IF(kredi_kart_musterileri!$B8715="Existing Customer",kredi_kart_musterileri!$Q8715, "")</f>
        <v>7664</v>
      </c>
    </row>
    <row r="8716" spans="1:1">
      <c r="A8716">
        <f>IF(kredi_kart_musterileri!$B8716="Existing Customer",kredi_kart_musterileri!$Q8716, "")</f>
        <v>7219</v>
      </c>
    </row>
    <row r="8717" spans="1:1">
      <c r="A8717">
        <f>IF(kredi_kart_musterileri!$B8717="Existing Customer",kredi_kart_musterileri!$Q8717, "")</f>
        <v>8424</v>
      </c>
    </row>
    <row r="8718" spans="1:1">
      <c r="A8718" t="str">
        <f>IF(kredi_kart_musterileri!$B8718="Existing Customer",kredi_kart_musterileri!$Q8718, "")</f>
        <v/>
      </c>
    </row>
    <row r="8719" spans="1:1">
      <c r="A8719">
        <f>IF(kredi_kart_musterileri!$B8719="Existing Customer",kredi_kart_musterileri!$Q8719, "")</f>
        <v>7370</v>
      </c>
    </row>
    <row r="8720" spans="1:1">
      <c r="A8720">
        <f>IF(kredi_kart_musterileri!$B8720="Existing Customer",kredi_kart_musterileri!$Q8720, "")</f>
        <v>7321</v>
      </c>
    </row>
    <row r="8721" spans="1:1">
      <c r="A8721">
        <f>IF(kredi_kart_musterileri!$B8721="Existing Customer",kredi_kart_musterileri!$Q8721, "")</f>
        <v>7641</v>
      </c>
    </row>
    <row r="8722" spans="1:1">
      <c r="A8722">
        <f>IF(kredi_kart_musterileri!$B8722="Existing Customer",kredi_kart_musterileri!$Q8722, "")</f>
        <v>7689</v>
      </c>
    </row>
    <row r="8723" spans="1:1">
      <c r="A8723">
        <f>IF(kredi_kart_musterileri!$B8723="Existing Customer",kredi_kart_musterileri!$Q8723, "")</f>
        <v>7774</v>
      </c>
    </row>
    <row r="8724" spans="1:1">
      <c r="A8724">
        <f>IF(kredi_kart_musterileri!$B8724="Existing Customer",kredi_kart_musterileri!$Q8724, "")</f>
        <v>7566</v>
      </c>
    </row>
    <row r="8725" spans="1:1">
      <c r="A8725">
        <f>IF(kredi_kart_musterileri!$B8725="Existing Customer",kredi_kart_musterileri!$Q8725, "")</f>
        <v>6993</v>
      </c>
    </row>
    <row r="8726" spans="1:1">
      <c r="A8726">
        <f>IF(kredi_kart_musterileri!$B8726="Existing Customer",kredi_kart_musterileri!$Q8726, "")</f>
        <v>7345</v>
      </c>
    </row>
    <row r="8727" spans="1:1">
      <c r="A8727">
        <f>IF(kredi_kart_musterileri!$B8727="Existing Customer",kredi_kart_musterileri!$Q8727, "")</f>
        <v>7682</v>
      </c>
    </row>
    <row r="8728" spans="1:1">
      <c r="A8728">
        <f>IF(kredi_kart_musterileri!$B8728="Existing Customer",kredi_kart_musterileri!$Q8728, "")</f>
        <v>7409</v>
      </c>
    </row>
    <row r="8729" spans="1:1">
      <c r="A8729">
        <f>IF(kredi_kart_musterileri!$B8729="Existing Customer",kredi_kart_musterileri!$Q8729, "")</f>
        <v>7153</v>
      </c>
    </row>
    <row r="8730" spans="1:1">
      <c r="A8730">
        <f>IF(kredi_kart_musterileri!$B8730="Existing Customer",kredi_kart_musterileri!$Q8730, "")</f>
        <v>7737</v>
      </c>
    </row>
    <row r="8731" spans="1:1">
      <c r="A8731">
        <f>IF(kredi_kart_musterileri!$B8731="Existing Customer",kredi_kart_musterileri!$Q8731, "")</f>
        <v>7535</v>
      </c>
    </row>
    <row r="8732" spans="1:1">
      <c r="A8732">
        <f>IF(kredi_kart_musterileri!$B8732="Existing Customer",kredi_kart_musterileri!$Q8732, "")</f>
        <v>8426</v>
      </c>
    </row>
    <row r="8733" spans="1:1">
      <c r="A8733">
        <f>IF(kredi_kart_musterileri!$B8733="Existing Customer",kredi_kart_musterileri!$Q8733, "")</f>
        <v>8070</v>
      </c>
    </row>
    <row r="8734" spans="1:1">
      <c r="A8734">
        <f>IF(kredi_kart_musterileri!$B8734="Existing Customer",kredi_kart_musterileri!$Q8734, "")</f>
        <v>7199</v>
      </c>
    </row>
    <row r="8735" spans="1:1">
      <c r="A8735">
        <f>IF(kredi_kart_musterileri!$B8735="Existing Customer",kredi_kart_musterileri!$Q8735, "")</f>
        <v>7917</v>
      </c>
    </row>
    <row r="8736" spans="1:1">
      <c r="A8736">
        <f>IF(kredi_kart_musterileri!$B8736="Existing Customer",kredi_kart_musterileri!$Q8736, "")</f>
        <v>8778</v>
      </c>
    </row>
    <row r="8737" spans="1:1">
      <c r="A8737" t="str">
        <f>IF(kredi_kart_musterileri!$B8737="Existing Customer",kredi_kart_musterileri!$Q8737, "")</f>
        <v/>
      </c>
    </row>
    <row r="8738" spans="1:1">
      <c r="A8738" t="str">
        <f>IF(kredi_kart_musterileri!$B8738="Existing Customer",kredi_kart_musterileri!$Q8738, "")</f>
        <v/>
      </c>
    </row>
    <row r="8739" spans="1:1">
      <c r="A8739">
        <f>IF(kredi_kart_musterileri!$B8739="Existing Customer",kredi_kart_musterileri!$Q8739, "")</f>
        <v>7222</v>
      </c>
    </row>
    <row r="8740" spans="1:1">
      <c r="A8740">
        <f>IF(kredi_kart_musterileri!$B8740="Existing Customer",kredi_kart_musterileri!$Q8740, "")</f>
        <v>7642</v>
      </c>
    </row>
    <row r="8741" spans="1:1">
      <c r="A8741">
        <f>IF(kredi_kart_musterileri!$B8741="Existing Customer",kredi_kart_musterileri!$Q8741, "")</f>
        <v>7443</v>
      </c>
    </row>
    <row r="8742" spans="1:1">
      <c r="A8742">
        <f>IF(kredi_kart_musterileri!$B8742="Existing Customer",kredi_kart_musterileri!$Q8742, "")</f>
        <v>7190</v>
      </c>
    </row>
    <row r="8743" spans="1:1">
      <c r="A8743">
        <f>IF(kredi_kart_musterileri!$B8743="Existing Customer",kredi_kart_musterileri!$Q8743, "")</f>
        <v>7302</v>
      </c>
    </row>
    <row r="8744" spans="1:1">
      <c r="A8744">
        <f>IF(kredi_kart_musterileri!$B8744="Existing Customer",kredi_kart_musterileri!$Q8744, "")</f>
        <v>8505</v>
      </c>
    </row>
    <row r="8745" spans="1:1">
      <c r="A8745">
        <f>IF(kredi_kart_musterileri!$B8745="Existing Customer",kredi_kart_musterileri!$Q8745, "")</f>
        <v>7307</v>
      </c>
    </row>
    <row r="8746" spans="1:1">
      <c r="A8746">
        <f>IF(kredi_kart_musterileri!$B8746="Existing Customer",kredi_kart_musterileri!$Q8746, "")</f>
        <v>7849</v>
      </c>
    </row>
    <row r="8747" spans="1:1">
      <c r="A8747">
        <f>IF(kredi_kart_musterileri!$B8747="Existing Customer",kredi_kart_musterileri!$Q8747, "")</f>
        <v>7919</v>
      </c>
    </row>
    <row r="8748" spans="1:1">
      <c r="A8748">
        <f>IF(kredi_kart_musterileri!$B8748="Existing Customer",kredi_kart_musterileri!$Q8748, "")</f>
        <v>8094</v>
      </c>
    </row>
    <row r="8749" spans="1:1">
      <c r="A8749">
        <f>IF(kredi_kart_musterileri!$B8749="Existing Customer",kredi_kart_musterileri!$Q8749, "")</f>
        <v>8575</v>
      </c>
    </row>
    <row r="8750" spans="1:1">
      <c r="A8750">
        <f>IF(kredi_kart_musterileri!$B8750="Existing Customer",kredi_kart_musterileri!$Q8750, "")</f>
        <v>7892</v>
      </c>
    </row>
    <row r="8751" spans="1:1">
      <c r="A8751" t="str">
        <f>IF(kredi_kart_musterileri!$B8751="Existing Customer",kredi_kart_musterileri!$Q8751, "")</f>
        <v/>
      </c>
    </row>
    <row r="8752" spans="1:1">
      <c r="A8752">
        <f>IF(kredi_kart_musterileri!$B8752="Existing Customer",kredi_kart_musterileri!$Q8752, "")</f>
        <v>7730</v>
      </c>
    </row>
    <row r="8753" spans="1:1">
      <c r="A8753">
        <f>IF(kredi_kart_musterileri!$B8753="Existing Customer",kredi_kart_musterileri!$Q8753, "")</f>
        <v>7686</v>
      </c>
    </row>
    <row r="8754" spans="1:1">
      <c r="A8754" t="str">
        <f>IF(kredi_kart_musterileri!$B8754="Existing Customer",kredi_kart_musterileri!$Q8754, "")</f>
        <v/>
      </c>
    </row>
    <row r="8755" spans="1:1">
      <c r="A8755">
        <f>IF(kredi_kart_musterileri!$B8755="Existing Customer",kredi_kart_musterileri!$Q8755, "")</f>
        <v>7570</v>
      </c>
    </row>
    <row r="8756" spans="1:1">
      <c r="A8756">
        <f>IF(kredi_kart_musterileri!$B8756="Existing Customer",kredi_kart_musterileri!$Q8756, "")</f>
        <v>7479</v>
      </c>
    </row>
    <row r="8757" spans="1:1">
      <c r="A8757">
        <f>IF(kredi_kart_musterileri!$B8757="Existing Customer",kredi_kart_musterileri!$Q8757, "")</f>
        <v>7729</v>
      </c>
    </row>
    <row r="8758" spans="1:1">
      <c r="A8758" t="str">
        <f>IF(kredi_kart_musterileri!$B8758="Existing Customer",kredi_kart_musterileri!$Q8758, "")</f>
        <v/>
      </c>
    </row>
    <row r="8759" spans="1:1">
      <c r="A8759" t="str">
        <f>IF(kredi_kart_musterileri!$B8759="Existing Customer",kredi_kart_musterileri!$Q8759, "")</f>
        <v/>
      </c>
    </row>
    <row r="8760" spans="1:1">
      <c r="A8760">
        <f>IF(kredi_kart_musterileri!$B8760="Existing Customer",kredi_kart_musterileri!$Q8760, "")</f>
        <v>7588</v>
      </c>
    </row>
    <row r="8761" spans="1:1">
      <c r="A8761" t="str">
        <f>IF(kredi_kart_musterileri!$B8761="Existing Customer",kredi_kart_musterileri!$Q8761, "")</f>
        <v/>
      </c>
    </row>
    <row r="8762" spans="1:1">
      <c r="A8762">
        <f>IF(kredi_kart_musterileri!$B8762="Existing Customer",kredi_kart_musterileri!$Q8762, "")</f>
        <v>7734</v>
      </c>
    </row>
    <row r="8763" spans="1:1">
      <c r="A8763">
        <f>IF(kredi_kart_musterileri!$B8763="Existing Customer",kredi_kart_musterileri!$Q8763, "")</f>
        <v>8160</v>
      </c>
    </row>
    <row r="8764" spans="1:1">
      <c r="A8764">
        <f>IF(kredi_kart_musterileri!$B8764="Existing Customer",kredi_kart_musterileri!$Q8764, "")</f>
        <v>8362</v>
      </c>
    </row>
    <row r="8765" spans="1:1">
      <c r="A8765">
        <f>IF(kredi_kart_musterileri!$B8765="Existing Customer",kredi_kart_musterileri!$Q8765, "")</f>
        <v>7223</v>
      </c>
    </row>
    <row r="8766" spans="1:1">
      <c r="A8766">
        <f>IF(kredi_kart_musterileri!$B8766="Existing Customer",kredi_kart_musterileri!$Q8766, "")</f>
        <v>8254</v>
      </c>
    </row>
    <row r="8767" spans="1:1">
      <c r="A8767">
        <f>IF(kredi_kart_musterileri!$B8767="Existing Customer",kredi_kart_musterileri!$Q8767, "")</f>
        <v>7612</v>
      </c>
    </row>
    <row r="8768" spans="1:1">
      <c r="A8768">
        <f>IF(kredi_kart_musterileri!$B8768="Existing Customer",kredi_kart_musterileri!$Q8768, "")</f>
        <v>8352</v>
      </c>
    </row>
    <row r="8769" spans="1:1">
      <c r="A8769" t="str">
        <f>IF(kredi_kart_musterileri!$B8769="Existing Customer",kredi_kart_musterileri!$Q8769, "")</f>
        <v/>
      </c>
    </row>
    <row r="8770" spans="1:1">
      <c r="A8770">
        <f>IF(kredi_kart_musterileri!$B8770="Existing Customer",kredi_kart_musterileri!$Q8770, "")</f>
        <v>7333</v>
      </c>
    </row>
    <row r="8771" spans="1:1">
      <c r="A8771" t="str">
        <f>IF(kredi_kart_musterileri!$B8771="Existing Customer",kredi_kart_musterileri!$Q8771, "")</f>
        <v/>
      </c>
    </row>
    <row r="8772" spans="1:1">
      <c r="A8772">
        <f>IF(kredi_kart_musterileri!$B8772="Existing Customer",kredi_kart_musterileri!$Q8772, "")</f>
        <v>7341</v>
      </c>
    </row>
    <row r="8773" spans="1:1">
      <c r="A8773" t="str">
        <f>IF(kredi_kart_musterileri!$B8773="Existing Customer",kredi_kart_musterileri!$Q8773, "")</f>
        <v/>
      </c>
    </row>
    <row r="8774" spans="1:1">
      <c r="A8774">
        <f>IF(kredi_kart_musterileri!$B8774="Existing Customer",kredi_kart_musterileri!$Q8774, "")</f>
        <v>7710</v>
      </c>
    </row>
    <row r="8775" spans="1:1">
      <c r="A8775">
        <f>IF(kredi_kart_musterileri!$B8775="Existing Customer",kredi_kart_musterileri!$Q8775, "")</f>
        <v>8049</v>
      </c>
    </row>
    <row r="8776" spans="1:1">
      <c r="A8776">
        <f>IF(kredi_kart_musterileri!$B8776="Existing Customer",kredi_kart_musterileri!$Q8776, "")</f>
        <v>7890</v>
      </c>
    </row>
    <row r="8777" spans="1:1">
      <c r="A8777">
        <f>IF(kredi_kart_musterileri!$B8777="Existing Customer",kredi_kart_musterileri!$Q8777, "")</f>
        <v>7735</v>
      </c>
    </row>
    <row r="8778" spans="1:1">
      <c r="A8778">
        <f>IF(kredi_kart_musterileri!$B8778="Existing Customer",kredi_kart_musterileri!$Q8778, "")</f>
        <v>7936</v>
      </c>
    </row>
    <row r="8779" spans="1:1">
      <c r="A8779" t="str">
        <f>IF(kredi_kart_musterileri!$B8779="Existing Customer",kredi_kart_musterileri!$Q8779, "")</f>
        <v/>
      </c>
    </row>
    <row r="8780" spans="1:1">
      <c r="A8780">
        <f>IF(kredi_kart_musterileri!$B8780="Existing Customer",kredi_kart_musterileri!$Q8780, "")</f>
        <v>8213</v>
      </c>
    </row>
    <row r="8781" spans="1:1">
      <c r="A8781">
        <f>IF(kredi_kart_musterileri!$B8781="Existing Customer",kredi_kart_musterileri!$Q8781, "")</f>
        <v>7930</v>
      </c>
    </row>
    <row r="8782" spans="1:1">
      <c r="A8782" t="str">
        <f>IF(kredi_kart_musterileri!$B8782="Existing Customer",kredi_kart_musterileri!$Q8782, "")</f>
        <v/>
      </c>
    </row>
    <row r="8783" spans="1:1">
      <c r="A8783">
        <f>IF(kredi_kart_musterileri!$B8783="Existing Customer",kredi_kart_musterileri!$Q8783, "")</f>
        <v>7590</v>
      </c>
    </row>
    <row r="8784" spans="1:1">
      <c r="A8784">
        <f>IF(kredi_kart_musterileri!$B8784="Existing Customer",kredi_kart_musterileri!$Q8784, "")</f>
        <v>7703</v>
      </c>
    </row>
    <row r="8785" spans="1:1">
      <c r="A8785">
        <f>IF(kredi_kart_musterileri!$B8785="Existing Customer",kredi_kart_musterileri!$Q8785, "")</f>
        <v>8211</v>
      </c>
    </row>
    <row r="8786" spans="1:1">
      <c r="A8786" t="str">
        <f>IF(kredi_kart_musterileri!$B8786="Existing Customer",kredi_kart_musterileri!$Q8786, "")</f>
        <v/>
      </c>
    </row>
    <row r="8787" spans="1:1">
      <c r="A8787">
        <f>IF(kredi_kart_musterileri!$B8787="Existing Customer",kredi_kart_musterileri!$Q8787, "")</f>
        <v>7653</v>
      </c>
    </row>
    <row r="8788" spans="1:1">
      <c r="A8788">
        <f>IF(kredi_kart_musterileri!$B8788="Existing Customer",kredi_kart_musterileri!$Q8788, "")</f>
        <v>7111</v>
      </c>
    </row>
    <row r="8789" spans="1:1">
      <c r="A8789">
        <f>IF(kredi_kart_musterileri!$B8789="Existing Customer",kredi_kart_musterileri!$Q8789, "")</f>
        <v>7919</v>
      </c>
    </row>
    <row r="8790" spans="1:1">
      <c r="A8790" t="str">
        <f>IF(kredi_kart_musterileri!$B8790="Existing Customer",kredi_kart_musterileri!$Q8790, "")</f>
        <v/>
      </c>
    </row>
    <row r="8791" spans="1:1">
      <c r="A8791">
        <f>IF(kredi_kart_musterileri!$B8791="Existing Customer",kredi_kart_musterileri!$Q8791, "")</f>
        <v>8452</v>
      </c>
    </row>
    <row r="8792" spans="1:1">
      <c r="A8792">
        <f>IF(kredi_kart_musterileri!$B8792="Existing Customer",kredi_kart_musterileri!$Q8792, "")</f>
        <v>7985</v>
      </c>
    </row>
    <row r="8793" spans="1:1">
      <c r="A8793">
        <f>IF(kredi_kart_musterileri!$B8793="Existing Customer",kredi_kart_musterileri!$Q8793, "")</f>
        <v>7872</v>
      </c>
    </row>
    <row r="8794" spans="1:1">
      <c r="A8794">
        <f>IF(kredi_kart_musterileri!$B8794="Existing Customer",kredi_kart_musterileri!$Q8794, "")</f>
        <v>7950</v>
      </c>
    </row>
    <row r="8795" spans="1:1">
      <c r="A8795">
        <f>IF(kredi_kart_musterileri!$B8795="Existing Customer",kredi_kart_musterileri!$Q8795, "")</f>
        <v>7604</v>
      </c>
    </row>
    <row r="8796" spans="1:1">
      <c r="A8796">
        <f>IF(kredi_kart_musterileri!$B8796="Existing Customer",kredi_kart_musterileri!$Q8796, "")</f>
        <v>8644</v>
      </c>
    </row>
    <row r="8797" spans="1:1">
      <c r="A8797">
        <f>IF(kredi_kart_musterileri!$B8797="Existing Customer",kredi_kart_musterileri!$Q8797, "")</f>
        <v>7932</v>
      </c>
    </row>
    <row r="8798" spans="1:1">
      <c r="A8798">
        <f>IF(kredi_kart_musterileri!$B8798="Existing Customer",kredi_kart_musterileri!$Q8798, "")</f>
        <v>7926</v>
      </c>
    </row>
    <row r="8799" spans="1:1">
      <c r="A8799" t="str">
        <f>IF(kredi_kart_musterileri!$B8799="Existing Customer",kredi_kart_musterileri!$Q8799, "")</f>
        <v/>
      </c>
    </row>
    <row r="8800" spans="1:1">
      <c r="A8800">
        <f>IF(kredi_kart_musterileri!$B8800="Existing Customer",kredi_kart_musterileri!$Q8800, "")</f>
        <v>8526</v>
      </c>
    </row>
    <row r="8801" spans="1:1">
      <c r="A8801">
        <f>IF(kredi_kart_musterileri!$B8801="Existing Customer",kredi_kart_musterileri!$Q8801, "")</f>
        <v>7289</v>
      </c>
    </row>
    <row r="8802" spans="1:1">
      <c r="A8802">
        <f>IF(kredi_kart_musterileri!$B8802="Existing Customer",kredi_kart_musterileri!$Q8802, "")</f>
        <v>7885</v>
      </c>
    </row>
    <row r="8803" spans="1:1">
      <c r="A8803">
        <f>IF(kredi_kart_musterileri!$B8803="Existing Customer",kredi_kart_musterileri!$Q8803, "")</f>
        <v>7665</v>
      </c>
    </row>
    <row r="8804" spans="1:1">
      <c r="A8804">
        <f>IF(kredi_kart_musterileri!$B8804="Existing Customer",kredi_kart_musterileri!$Q8804, "")</f>
        <v>8055</v>
      </c>
    </row>
    <row r="8805" spans="1:1">
      <c r="A8805">
        <f>IF(kredi_kart_musterileri!$B8805="Existing Customer",kredi_kart_musterileri!$Q8805, "")</f>
        <v>7342</v>
      </c>
    </row>
    <row r="8806" spans="1:1">
      <c r="A8806">
        <f>IF(kredi_kart_musterileri!$B8806="Existing Customer",kredi_kart_musterileri!$Q8806, "")</f>
        <v>7825</v>
      </c>
    </row>
    <row r="8807" spans="1:1">
      <c r="A8807">
        <f>IF(kredi_kart_musterileri!$B8807="Existing Customer",kredi_kart_musterileri!$Q8807, "")</f>
        <v>7283</v>
      </c>
    </row>
    <row r="8808" spans="1:1">
      <c r="A8808">
        <f>IF(kredi_kart_musterileri!$B8808="Existing Customer",kredi_kart_musterileri!$Q8808, "")</f>
        <v>7570</v>
      </c>
    </row>
    <row r="8809" spans="1:1">
      <c r="A8809">
        <f>IF(kredi_kart_musterileri!$B8809="Existing Customer",kredi_kart_musterileri!$Q8809, "")</f>
        <v>8027</v>
      </c>
    </row>
    <row r="8810" spans="1:1">
      <c r="A8810">
        <f>IF(kredi_kart_musterileri!$B8810="Existing Customer",kredi_kart_musterileri!$Q8810, "")</f>
        <v>7724</v>
      </c>
    </row>
    <row r="8811" spans="1:1">
      <c r="A8811">
        <f>IF(kredi_kart_musterileri!$B8811="Existing Customer",kredi_kart_musterileri!$Q8811, "")</f>
        <v>7855</v>
      </c>
    </row>
    <row r="8812" spans="1:1">
      <c r="A8812">
        <f>IF(kredi_kart_musterileri!$B8812="Existing Customer",kredi_kart_musterileri!$Q8812, "")</f>
        <v>8396</v>
      </c>
    </row>
    <row r="8813" spans="1:1">
      <c r="A8813">
        <f>IF(kredi_kart_musterileri!$B8813="Existing Customer",kredi_kart_musterileri!$Q8813, "")</f>
        <v>7850</v>
      </c>
    </row>
    <row r="8814" spans="1:1">
      <c r="A8814">
        <f>IF(kredi_kart_musterileri!$B8814="Existing Customer",kredi_kart_musterileri!$Q8814, "")</f>
        <v>7635</v>
      </c>
    </row>
    <row r="8815" spans="1:1">
      <c r="A8815">
        <f>IF(kredi_kart_musterileri!$B8815="Existing Customer",kredi_kart_musterileri!$Q8815, "")</f>
        <v>8186</v>
      </c>
    </row>
    <row r="8816" spans="1:1">
      <c r="A8816" t="str">
        <f>IF(kredi_kart_musterileri!$B8816="Existing Customer",kredi_kart_musterileri!$Q8816, "")</f>
        <v/>
      </c>
    </row>
    <row r="8817" spans="1:1">
      <c r="A8817">
        <f>IF(kredi_kart_musterileri!$B8817="Existing Customer",kredi_kart_musterileri!$Q8817, "")</f>
        <v>7136</v>
      </c>
    </row>
    <row r="8818" spans="1:1">
      <c r="A8818">
        <f>IF(kredi_kart_musterileri!$B8818="Existing Customer",kredi_kart_musterileri!$Q8818, "")</f>
        <v>7041</v>
      </c>
    </row>
    <row r="8819" spans="1:1">
      <c r="A8819" t="str">
        <f>IF(kredi_kart_musterileri!$B8819="Existing Customer",kredi_kart_musterileri!$Q8819, "")</f>
        <v/>
      </c>
    </row>
    <row r="8820" spans="1:1">
      <c r="A8820">
        <f>IF(kredi_kart_musterileri!$B8820="Existing Customer",kredi_kart_musterileri!$Q8820, "")</f>
        <v>7697</v>
      </c>
    </row>
    <row r="8821" spans="1:1">
      <c r="A8821">
        <f>IF(kredi_kart_musterileri!$B8821="Existing Customer",kredi_kart_musterileri!$Q8821, "")</f>
        <v>8113</v>
      </c>
    </row>
    <row r="8822" spans="1:1">
      <c r="A8822" t="str">
        <f>IF(kredi_kart_musterileri!$B8822="Existing Customer",kredi_kart_musterileri!$Q8822, "")</f>
        <v/>
      </c>
    </row>
    <row r="8823" spans="1:1">
      <c r="A8823">
        <f>IF(kredi_kart_musterileri!$B8823="Existing Customer",kredi_kart_musterileri!$Q8823, "")</f>
        <v>7587</v>
      </c>
    </row>
    <row r="8824" spans="1:1">
      <c r="A8824">
        <f>IF(kredi_kart_musterileri!$B8824="Existing Customer",kredi_kart_musterileri!$Q8824, "")</f>
        <v>7564</v>
      </c>
    </row>
    <row r="8825" spans="1:1">
      <c r="A8825">
        <f>IF(kredi_kart_musterileri!$B8825="Existing Customer",kredi_kart_musterileri!$Q8825, "")</f>
        <v>7512</v>
      </c>
    </row>
    <row r="8826" spans="1:1">
      <c r="A8826">
        <f>IF(kredi_kart_musterileri!$B8826="Existing Customer",kredi_kart_musterileri!$Q8826, "")</f>
        <v>8302</v>
      </c>
    </row>
    <row r="8827" spans="1:1">
      <c r="A8827" t="str">
        <f>IF(kredi_kart_musterileri!$B8827="Existing Customer",kredi_kart_musterileri!$Q8827, "")</f>
        <v/>
      </c>
    </row>
    <row r="8828" spans="1:1">
      <c r="A8828">
        <f>IF(kredi_kart_musterileri!$B8828="Existing Customer",kredi_kart_musterileri!$Q8828, "")</f>
        <v>8028</v>
      </c>
    </row>
    <row r="8829" spans="1:1">
      <c r="A8829">
        <f>IF(kredi_kart_musterileri!$B8829="Existing Customer",kredi_kart_musterileri!$Q8829, "")</f>
        <v>7333</v>
      </c>
    </row>
    <row r="8830" spans="1:1">
      <c r="A8830">
        <f>IF(kredi_kart_musterileri!$B8830="Existing Customer",kredi_kart_musterileri!$Q8830, "")</f>
        <v>7685</v>
      </c>
    </row>
    <row r="8831" spans="1:1">
      <c r="A8831">
        <f>IF(kredi_kart_musterileri!$B8831="Existing Customer",kredi_kart_musterileri!$Q8831, "")</f>
        <v>7702</v>
      </c>
    </row>
    <row r="8832" spans="1:1">
      <c r="A8832">
        <f>IF(kredi_kart_musterileri!$B8832="Existing Customer",kredi_kart_musterileri!$Q8832, "")</f>
        <v>7586</v>
      </c>
    </row>
    <row r="8833" spans="1:1">
      <c r="A8833">
        <f>IF(kredi_kart_musterileri!$B8833="Existing Customer",kredi_kart_musterileri!$Q8833, "")</f>
        <v>8444</v>
      </c>
    </row>
    <row r="8834" spans="1:1">
      <c r="A8834">
        <f>IF(kredi_kart_musterileri!$B8834="Existing Customer",kredi_kart_musterileri!$Q8834, "")</f>
        <v>7594</v>
      </c>
    </row>
    <row r="8835" spans="1:1">
      <c r="A8835" t="str">
        <f>IF(kredi_kart_musterileri!$B8835="Existing Customer",kredi_kart_musterileri!$Q8835, "")</f>
        <v/>
      </c>
    </row>
    <row r="8836" spans="1:1">
      <c r="A8836">
        <f>IF(kredi_kart_musterileri!$B8836="Existing Customer",kredi_kart_musterileri!$Q8836, "")</f>
        <v>7974</v>
      </c>
    </row>
    <row r="8837" spans="1:1">
      <c r="A8837">
        <f>IF(kredi_kart_musterileri!$B8837="Existing Customer",kredi_kart_musterileri!$Q8837, "")</f>
        <v>8417</v>
      </c>
    </row>
    <row r="8838" spans="1:1">
      <c r="A8838">
        <f>IF(kredi_kart_musterileri!$B8838="Existing Customer",kredi_kart_musterileri!$Q8838, "")</f>
        <v>7180</v>
      </c>
    </row>
    <row r="8839" spans="1:1">
      <c r="A8839">
        <f>IF(kredi_kart_musterileri!$B8839="Existing Customer",kredi_kart_musterileri!$Q8839, "")</f>
        <v>7998</v>
      </c>
    </row>
    <row r="8840" spans="1:1">
      <c r="A8840">
        <f>IF(kredi_kart_musterileri!$B8840="Existing Customer",kredi_kart_musterileri!$Q8840, "")</f>
        <v>7899</v>
      </c>
    </row>
    <row r="8841" spans="1:1">
      <c r="A8841">
        <f>IF(kredi_kart_musterileri!$B8841="Existing Customer",kredi_kart_musterileri!$Q8841, "")</f>
        <v>7787</v>
      </c>
    </row>
    <row r="8842" spans="1:1">
      <c r="A8842">
        <f>IF(kredi_kart_musterileri!$B8842="Existing Customer",kredi_kart_musterileri!$Q8842, "")</f>
        <v>8427</v>
      </c>
    </row>
    <row r="8843" spans="1:1">
      <c r="A8843">
        <f>IF(kredi_kart_musterileri!$B8843="Existing Customer",kredi_kart_musterileri!$Q8843, "")</f>
        <v>7739</v>
      </c>
    </row>
    <row r="8844" spans="1:1">
      <c r="A8844">
        <f>IF(kredi_kart_musterileri!$B8844="Existing Customer",kredi_kart_musterileri!$Q8844, "")</f>
        <v>7855</v>
      </c>
    </row>
    <row r="8845" spans="1:1">
      <c r="A8845">
        <f>IF(kredi_kart_musterileri!$B8845="Existing Customer",kredi_kart_musterileri!$Q8845, "")</f>
        <v>7603</v>
      </c>
    </row>
    <row r="8846" spans="1:1">
      <c r="A8846">
        <f>IF(kredi_kart_musterileri!$B8846="Existing Customer",kredi_kart_musterileri!$Q8846, "")</f>
        <v>7123</v>
      </c>
    </row>
    <row r="8847" spans="1:1">
      <c r="A8847">
        <f>IF(kredi_kart_musterileri!$B8847="Existing Customer",kredi_kart_musterileri!$Q8847, "")</f>
        <v>8281</v>
      </c>
    </row>
    <row r="8848" spans="1:1">
      <c r="A8848">
        <f>IF(kredi_kart_musterileri!$B8848="Existing Customer",kredi_kart_musterileri!$Q8848, "")</f>
        <v>7963</v>
      </c>
    </row>
    <row r="8849" spans="1:1">
      <c r="A8849">
        <f>IF(kredi_kart_musterileri!$B8849="Existing Customer",kredi_kart_musterileri!$Q8849, "")</f>
        <v>9331</v>
      </c>
    </row>
    <row r="8850" spans="1:1">
      <c r="A8850">
        <f>IF(kredi_kart_musterileri!$B8850="Existing Customer",kredi_kart_musterileri!$Q8850, "")</f>
        <v>7520</v>
      </c>
    </row>
    <row r="8851" spans="1:1">
      <c r="A8851">
        <f>IF(kredi_kart_musterileri!$B8851="Existing Customer",kredi_kart_musterileri!$Q8851, "")</f>
        <v>7905</v>
      </c>
    </row>
    <row r="8852" spans="1:1">
      <c r="A8852">
        <f>IF(kredi_kart_musterileri!$B8852="Existing Customer",kredi_kart_musterileri!$Q8852, "")</f>
        <v>7358</v>
      </c>
    </row>
    <row r="8853" spans="1:1">
      <c r="A8853">
        <f>IF(kredi_kart_musterileri!$B8853="Existing Customer",kredi_kart_musterileri!$Q8853, "")</f>
        <v>7510</v>
      </c>
    </row>
    <row r="8854" spans="1:1">
      <c r="A8854">
        <f>IF(kredi_kart_musterileri!$B8854="Existing Customer",kredi_kart_musterileri!$Q8854, "")</f>
        <v>7729</v>
      </c>
    </row>
    <row r="8855" spans="1:1">
      <c r="A8855">
        <f>IF(kredi_kart_musterileri!$B8855="Existing Customer",kredi_kart_musterileri!$Q8855, "")</f>
        <v>7714</v>
      </c>
    </row>
    <row r="8856" spans="1:1">
      <c r="A8856">
        <f>IF(kredi_kart_musterileri!$B8856="Existing Customer",kredi_kart_musterileri!$Q8856, "")</f>
        <v>8235</v>
      </c>
    </row>
    <row r="8857" spans="1:1">
      <c r="A8857">
        <f>IF(kredi_kart_musterileri!$B8857="Existing Customer",kredi_kart_musterileri!$Q8857, "")</f>
        <v>7023</v>
      </c>
    </row>
    <row r="8858" spans="1:1">
      <c r="A8858">
        <f>IF(kredi_kart_musterileri!$B8858="Existing Customer",kredi_kart_musterileri!$Q8858, "")</f>
        <v>7685</v>
      </c>
    </row>
    <row r="8859" spans="1:1">
      <c r="A8859" t="str">
        <f>IF(kredi_kart_musterileri!$B8859="Existing Customer",kredi_kart_musterileri!$Q8859, "")</f>
        <v/>
      </c>
    </row>
    <row r="8860" spans="1:1">
      <c r="A8860">
        <f>IF(kredi_kart_musterileri!$B8860="Existing Customer",kredi_kart_musterileri!$Q8860, "")</f>
        <v>7847</v>
      </c>
    </row>
    <row r="8861" spans="1:1">
      <c r="A8861" t="str">
        <f>IF(kredi_kart_musterileri!$B8861="Existing Customer",kredi_kart_musterileri!$Q8861, "")</f>
        <v/>
      </c>
    </row>
    <row r="8862" spans="1:1">
      <c r="A8862">
        <f>IF(kredi_kart_musterileri!$B8862="Existing Customer",kredi_kart_musterileri!$Q8862, "")</f>
        <v>7561</v>
      </c>
    </row>
    <row r="8863" spans="1:1">
      <c r="A8863">
        <f>IF(kredi_kart_musterileri!$B8863="Existing Customer",kredi_kart_musterileri!$Q8863, "")</f>
        <v>8001</v>
      </c>
    </row>
    <row r="8864" spans="1:1">
      <c r="A8864">
        <f>IF(kredi_kart_musterileri!$B8864="Existing Customer",kredi_kart_musterileri!$Q8864, "")</f>
        <v>8313</v>
      </c>
    </row>
    <row r="8865" spans="1:1">
      <c r="A8865" t="str">
        <f>IF(kredi_kart_musterileri!$B8865="Existing Customer",kredi_kart_musterileri!$Q8865, "")</f>
        <v/>
      </c>
    </row>
    <row r="8866" spans="1:1">
      <c r="A8866" t="str">
        <f>IF(kredi_kart_musterileri!$B8866="Existing Customer",kredi_kart_musterileri!$Q8866, "")</f>
        <v/>
      </c>
    </row>
    <row r="8867" spans="1:1">
      <c r="A8867">
        <f>IF(kredi_kart_musterileri!$B8867="Existing Customer",kredi_kart_musterileri!$Q8867, "")</f>
        <v>7886</v>
      </c>
    </row>
    <row r="8868" spans="1:1">
      <c r="A8868">
        <f>IF(kredi_kart_musterileri!$B8868="Existing Customer",kredi_kart_musterileri!$Q8868, "")</f>
        <v>8202</v>
      </c>
    </row>
    <row r="8869" spans="1:1">
      <c r="A8869">
        <f>IF(kredi_kart_musterileri!$B8869="Existing Customer",kredi_kart_musterileri!$Q8869, "")</f>
        <v>7946</v>
      </c>
    </row>
    <row r="8870" spans="1:1">
      <c r="A8870">
        <f>IF(kredi_kart_musterileri!$B8870="Existing Customer",kredi_kart_musterileri!$Q8870, "")</f>
        <v>7850</v>
      </c>
    </row>
    <row r="8871" spans="1:1">
      <c r="A8871">
        <f>IF(kredi_kart_musterileri!$B8871="Existing Customer",kredi_kart_musterileri!$Q8871, "")</f>
        <v>8087</v>
      </c>
    </row>
    <row r="8872" spans="1:1">
      <c r="A8872">
        <f>IF(kredi_kart_musterileri!$B8872="Existing Customer",kredi_kart_musterileri!$Q8872, "")</f>
        <v>7009</v>
      </c>
    </row>
    <row r="8873" spans="1:1">
      <c r="A8873">
        <f>IF(kredi_kart_musterileri!$B8873="Existing Customer",kredi_kart_musterileri!$Q8873, "")</f>
        <v>8104</v>
      </c>
    </row>
    <row r="8874" spans="1:1">
      <c r="A8874">
        <f>IF(kredi_kart_musterileri!$B8874="Existing Customer",kredi_kart_musterileri!$Q8874, "")</f>
        <v>7690</v>
      </c>
    </row>
    <row r="8875" spans="1:1">
      <c r="A8875">
        <f>IF(kredi_kart_musterileri!$B8875="Existing Customer",kredi_kart_musterileri!$Q8875, "")</f>
        <v>7149</v>
      </c>
    </row>
    <row r="8876" spans="1:1">
      <c r="A8876">
        <f>IF(kredi_kart_musterileri!$B8876="Existing Customer",kredi_kart_musterileri!$Q8876, "")</f>
        <v>6984</v>
      </c>
    </row>
    <row r="8877" spans="1:1">
      <c r="A8877">
        <f>IF(kredi_kart_musterileri!$B8877="Existing Customer",kredi_kart_musterileri!$Q8877, "")</f>
        <v>7400</v>
      </c>
    </row>
    <row r="8878" spans="1:1">
      <c r="A8878">
        <f>IF(kredi_kart_musterileri!$B8878="Existing Customer",kredi_kart_musterileri!$Q8878, "")</f>
        <v>7495</v>
      </c>
    </row>
    <row r="8879" spans="1:1">
      <c r="A8879">
        <f>IF(kredi_kart_musterileri!$B8879="Existing Customer",kredi_kart_musterileri!$Q8879, "")</f>
        <v>8202</v>
      </c>
    </row>
    <row r="8880" spans="1:1">
      <c r="A8880">
        <f>IF(kredi_kart_musterileri!$B8880="Existing Customer",kredi_kart_musterileri!$Q8880, "")</f>
        <v>8063</v>
      </c>
    </row>
    <row r="8881" spans="1:1">
      <c r="A8881">
        <f>IF(kredi_kart_musterileri!$B8881="Existing Customer",kredi_kart_musterileri!$Q8881, "")</f>
        <v>7167</v>
      </c>
    </row>
    <row r="8882" spans="1:1">
      <c r="A8882" t="str">
        <f>IF(kredi_kart_musterileri!$B8882="Existing Customer",kredi_kart_musterileri!$Q8882, "")</f>
        <v/>
      </c>
    </row>
    <row r="8883" spans="1:1">
      <c r="A8883" t="str">
        <f>IF(kredi_kart_musterileri!$B8883="Existing Customer",kredi_kart_musterileri!$Q8883, "")</f>
        <v/>
      </c>
    </row>
    <row r="8884" spans="1:1">
      <c r="A8884" t="str">
        <f>IF(kredi_kart_musterileri!$B8884="Existing Customer",kredi_kart_musterileri!$Q8884, "")</f>
        <v/>
      </c>
    </row>
    <row r="8885" spans="1:1">
      <c r="A8885">
        <f>IF(kredi_kart_musterileri!$B8885="Existing Customer",kredi_kart_musterileri!$Q8885, "")</f>
        <v>7685</v>
      </c>
    </row>
    <row r="8886" spans="1:1">
      <c r="A8886">
        <f>IF(kredi_kart_musterileri!$B8886="Existing Customer",kredi_kart_musterileri!$Q8886, "")</f>
        <v>8356</v>
      </c>
    </row>
    <row r="8887" spans="1:1">
      <c r="A8887">
        <f>IF(kredi_kart_musterileri!$B8887="Existing Customer",kredi_kart_musterileri!$Q8887, "")</f>
        <v>7803</v>
      </c>
    </row>
    <row r="8888" spans="1:1">
      <c r="A8888">
        <f>IF(kredi_kart_musterileri!$B8888="Existing Customer",kredi_kart_musterileri!$Q8888, "")</f>
        <v>8571</v>
      </c>
    </row>
    <row r="8889" spans="1:1">
      <c r="A8889">
        <f>IF(kredi_kart_musterileri!$B8889="Existing Customer",kredi_kart_musterileri!$Q8889, "")</f>
        <v>8095</v>
      </c>
    </row>
    <row r="8890" spans="1:1">
      <c r="A8890" t="str">
        <f>IF(kredi_kart_musterileri!$B8890="Existing Customer",kredi_kart_musterileri!$Q8890, "")</f>
        <v/>
      </c>
    </row>
    <row r="8891" spans="1:1">
      <c r="A8891">
        <f>IF(kredi_kart_musterileri!$B8891="Existing Customer",kredi_kart_musterileri!$Q8891, "")</f>
        <v>7206</v>
      </c>
    </row>
    <row r="8892" spans="1:1">
      <c r="A8892">
        <f>IF(kredi_kart_musterileri!$B8892="Existing Customer",kredi_kart_musterileri!$Q8892, "")</f>
        <v>7119</v>
      </c>
    </row>
    <row r="8893" spans="1:1">
      <c r="A8893">
        <f>IF(kredi_kart_musterileri!$B8893="Existing Customer",kredi_kart_musterileri!$Q8893, "")</f>
        <v>7788</v>
      </c>
    </row>
    <row r="8894" spans="1:1">
      <c r="A8894">
        <f>IF(kredi_kart_musterileri!$B8894="Existing Customer",kredi_kart_musterileri!$Q8894, "")</f>
        <v>7360</v>
      </c>
    </row>
    <row r="8895" spans="1:1">
      <c r="A8895">
        <f>IF(kredi_kart_musterileri!$B8895="Existing Customer",kredi_kart_musterileri!$Q8895, "")</f>
        <v>8065</v>
      </c>
    </row>
    <row r="8896" spans="1:1">
      <c r="A8896">
        <f>IF(kredi_kart_musterileri!$B8896="Existing Customer",kredi_kart_musterileri!$Q8896, "")</f>
        <v>8029</v>
      </c>
    </row>
    <row r="8897" spans="1:1">
      <c r="A8897">
        <f>IF(kredi_kart_musterileri!$B8897="Existing Customer",kredi_kart_musterileri!$Q8897, "")</f>
        <v>7525</v>
      </c>
    </row>
    <row r="8898" spans="1:1">
      <c r="A8898">
        <f>IF(kredi_kart_musterileri!$B8898="Existing Customer",kredi_kart_musterileri!$Q8898, "")</f>
        <v>7412</v>
      </c>
    </row>
    <row r="8899" spans="1:1">
      <c r="A8899">
        <f>IF(kredi_kart_musterileri!$B8899="Existing Customer",kredi_kart_musterileri!$Q8899, "")</f>
        <v>7281</v>
      </c>
    </row>
    <row r="8900" spans="1:1">
      <c r="A8900">
        <f>IF(kredi_kart_musterileri!$B8900="Existing Customer",kredi_kart_musterileri!$Q8900, "")</f>
        <v>7592</v>
      </c>
    </row>
    <row r="8901" spans="1:1">
      <c r="A8901">
        <f>IF(kredi_kart_musterileri!$B8901="Existing Customer",kredi_kart_musterileri!$Q8901, "")</f>
        <v>7971</v>
      </c>
    </row>
    <row r="8902" spans="1:1">
      <c r="A8902">
        <f>IF(kredi_kart_musterileri!$B8902="Existing Customer",kredi_kart_musterileri!$Q8902, "")</f>
        <v>7781</v>
      </c>
    </row>
    <row r="8903" spans="1:1">
      <c r="A8903">
        <f>IF(kredi_kart_musterileri!$B8903="Existing Customer",kredi_kart_musterileri!$Q8903, "")</f>
        <v>8066</v>
      </c>
    </row>
    <row r="8904" spans="1:1">
      <c r="A8904">
        <f>IF(kredi_kart_musterileri!$B8904="Existing Customer",kredi_kart_musterileri!$Q8904, "")</f>
        <v>7437</v>
      </c>
    </row>
    <row r="8905" spans="1:1">
      <c r="A8905" t="str">
        <f>IF(kredi_kart_musterileri!$B8905="Existing Customer",kredi_kart_musterileri!$Q8905, "")</f>
        <v/>
      </c>
    </row>
    <row r="8906" spans="1:1">
      <c r="A8906">
        <f>IF(kredi_kart_musterileri!$B8906="Existing Customer",kredi_kart_musterileri!$Q8906, "")</f>
        <v>7395</v>
      </c>
    </row>
    <row r="8907" spans="1:1">
      <c r="A8907" t="str">
        <f>IF(kredi_kart_musterileri!$B8907="Existing Customer",kredi_kart_musterileri!$Q8907, "")</f>
        <v/>
      </c>
    </row>
    <row r="8908" spans="1:1">
      <c r="A8908">
        <f>IF(kredi_kart_musterileri!$B8908="Existing Customer",kredi_kart_musterileri!$Q8908, "")</f>
        <v>7168</v>
      </c>
    </row>
    <row r="8909" spans="1:1">
      <c r="A8909">
        <f>IF(kredi_kart_musterileri!$B8909="Existing Customer",kredi_kart_musterileri!$Q8909, "")</f>
        <v>8987</v>
      </c>
    </row>
    <row r="8910" spans="1:1">
      <c r="A8910">
        <f>IF(kredi_kart_musterileri!$B8910="Existing Customer",kredi_kart_musterileri!$Q8910, "")</f>
        <v>7223</v>
      </c>
    </row>
    <row r="8911" spans="1:1">
      <c r="A8911">
        <f>IF(kredi_kart_musterileri!$B8911="Existing Customer",kredi_kart_musterileri!$Q8911, "")</f>
        <v>8332</v>
      </c>
    </row>
    <row r="8912" spans="1:1">
      <c r="A8912">
        <f>IF(kredi_kart_musterileri!$B8912="Existing Customer",kredi_kart_musterileri!$Q8912, "")</f>
        <v>7677</v>
      </c>
    </row>
    <row r="8913" spans="1:1">
      <c r="A8913" t="str">
        <f>IF(kredi_kart_musterileri!$B8913="Existing Customer",kredi_kart_musterileri!$Q8913, "")</f>
        <v/>
      </c>
    </row>
    <row r="8914" spans="1:1">
      <c r="A8914">
        <f>IF(kredi_kart_musterileri!$B8914="Existing Customer",kredi_kart_musterileri!$Q8914, "")</f>
        <v>8147</v>
      </c>
    </row>
    <row r="8915" spans="1:1">
      <c r="A8915">
        <f>IF(kredi_kart_musterileri!$B8915="Existing Customer",kredi_kart_musterileri!$Q8915, "")</f>
        <v>7667</v>
      </c>
    </row>
    <row r="8916" spans="1:1">
      <c r="A8916">
        <f>IF(kredi_kart_musterileri!$B8916="Existing Customer",kredi_kart_musterileri!$Q8916, "")</f>
        <v>8618</v>
      </c>
    </row>
    <row r="8917" spans="1:1">
      <c r="A8917">
        <f>IF(kredi_kart_musterileri!$B8917="Existing Customer",kredi_kart_musterileri!$Q8917, "")</f>
        <v>7916</v>
      </c>
    </row>
    <row r="8918" spans="1:1">
      <c r="A8918">
        <f>IF(kredi_kart_musterileri!$B8918="Existing Customer",kredi_kart_musterileri!$Q8918, "")</f>
        <v>7481</v>
      </c>
    </row>
    <row r="8919" spans="1:1">
      <c r="A8919">
        <f>IF(kredi_kart_musterileri!$B8919="Existing Customer",kredi_kart_musterileri!$Q8919, "")</f>
        <v>7605</v>
      </c>
    </row>
    <row r="8920" spans="1:1">
      <c r="A8920">
        <f>IF(kredi_kart_musterileri!$B8920="Existing Customer",kredi_kart_musterileri!$Q8920, "")</f>
        <v>8780</v>
      </c>
    </row>
    <row r="8921" spans="1:1">
      <c r="A8921">
        <f>IF(kredi_kart_musterileri!$B8921="Existing Customer",kredi_kart_musterileri!$Q8921, "")</f>
        <v>7711</v>
      </c>
    </row>
    <row r="8922" spans="1:1">
      <c r="A8922">
        <f>IF(kredi_kart_musterileri!$B8922="Existing Customer",kredi_kart_musterileri!$Q8922, "")</f>
        <v>7385</v>
      </c>
    </row>
    <row r="8923" spans="1:1">
      <c r="A8923">
        <f>IF(kredi_kart_musterileri!$B8923="Existing Customer",kredi_kart_musterileri!$Q8923, "")</f>
        <v>7796</v>
      </c>
    </row>
    <row r="8924" spans="1:1">
      <c r="A8924">
        <f>IF(kredi_kart_musterileri!$B8924="Existing Customer",kredi_kart_musterileri!$Q8924, "")</f>
        <v>7962</v>
      </c>
    </row>
    <row r="8925" spans="1:1">
      <c r="A8925">
        <f>IF(kredi_kart_musterileri!$B8925="Existing Customer",kredi_kart_musterileri!$Q8925, "")</f>
        <v>7823</v>
      </c>
    </row>
    <row r="8926" spans="1:1">
      <c r="A8926">
        <f>IF(kredi_kart_musterileri!$B8926="Existing Customer",kredi_kart_musterileri!$Q8926, "")</f>
        <v>7558</v>
      </c>
    </row>
    <row r="8927" spans="1:1">
      <c r="A8927">
        <f>IF(kredi_kart_musterileri!$B8927="Existing Customer",kredi_kart_musterileri!$Q8927, "")</f>
        <v>8056</v>
      </c>
    </row>
    <row r="8928" spans="1:1">
      <c r="A8928">
        <f>IF(kredi_kart_musterileri!$B8928="Existing Customer",kredi_kart_musterileri!$Q8928, "")</f>
        <v>7707</v>
      </c>
    </row>
    <row r="8929" spans="1:1">
      <c r="A8929">
        <f>IF(kredi_kart_musterileri!$B8929="Existing Customer",kredi_kart_musterileri!$Q8929, "")</f>
        <v>7544</v>
      </c>
    </row>
    <row r="8930" spans="1:1">
      <c r="A8930" t="str">
        <f>IF(kredi_kart_musterileri!$B8930="Existing Customer",kredi_kart_musterileri!$Q8930, "")</f>
        <v/>
      </c>
    </row>
    <row r="8931" spans="1:1">
      <c r="A8931">
        <f>IF(kredi_kart_musterileri!$B8931="Existing Customer",kredi_kart_musterileri!$Q8931, "")</f>
        <v>8450</v>
      </c>
    </row>
    <row r="8932" spans="1:1">
      <c r="A8932">
        <f>IF(kredi_kart_musterileri!$B8932="Existing Customer",kredi_kart_musterileri!$Q8932, "")</f>
        <v>8042</v>
      </c>
    </row>
    <row r="8933" spans="1:1">
      <c r="A8933">
        <f>IF(kredi_kart_musterileri!$B8933="Existing Customer",kredi_kart_musterileri!$Q8933, "")</f>
        <v>7631</v>
      </c>
    </row>
    <row r="8934" spans="1:1">
      <c r="A8934">
        <f>IF(kredi_kart_musterileri!$B8934="Existing Customer",kredi_kart_musterileri!$Q8934, "")</f>
        <v>7485</v>
      </c>
    </row>
    <row r="8935" spans="1:1">
      <c r="A8935">
        <f>IF(kredi_kart_musterileri!$B8935="Existing Customer",kredi_kart_musterileri!$Q8935, "")</f>
        <v>7736</v>
      </c>
    </row>
    <row r="8936" spans="1:1">
      <c r="A8936">
        <f>IF(kredi_kart_musterileri!$B8936="Existing Customer",kredi_kart_musterileri!$Q8936, "")</f>
        <v>8753</v>
      </c>
    </row>
    <row r="8937" spans="1:1">
      <c r="A8937">
        <f>IF(kredi_kart_musterileri!$B8937="Existing Customer",kredi_kart_musterileri!$Q8937, "")</f>
        <v>7432</v>
      </c>
    </row>
    <row r="8938" spans="1:1">
      <c r="A8938" t="str">
        <f>IF(kredi_kart_musterileri!$B8938="Existing Customer",kredi_kart_musterileri!$Q8938, "")</f>
        <v/>
      </c>
    </row>
    <row r="8939" spans="1:1">
      <c r="A8939">
        <f>IF(kredi_kart_musterileri!$B8939="Existing Customer",kredi_kart_musterileri!$Q8939, "")</f>
        <v>7508</v>
      </c>
    </row>
    <row r="8940" spans="1:1">
      <c r="A8940">
        <f>IF(kredi_kart_musterileri!$B8940="Existing Customer",kredi_kart_musterileri!$Q8940, "")</f>
        <v>7969</v>
      </c>
    </row>
    <row r="8941" spans="1:1">
      <c r="A8941">
        <f>IF(kredi_kart_musterileri!$B8941="Existing Customer",kredi_kart_musterileri!$Q8941, "")</f>
        <v>8642</v>
      </c>
    </row>
    <row r="8942" spans="1:1">
      <c r="A8942" t="str">
        <f>IF(kredi_kart_musterileri!$B8942="Existing Customer",kredi_kart_musterileri!$Q8942, "")</f>
        <v/>
      </c>
    </row>
    <row r="8943" spans="1:1">
      <c r="A8943">
        <f>IF(kredi_kart_musterileri!$B8943="Existing Customer",kredi_kart_musterileri!$Q8943, "")</f>
        <v>8904</v>
      </c>
    </row>
    <row r="8944" spans="1:1">
      <c r="A8944">
        <f>IF(kredi_kart_musterileri!$B8944="Existing Customer",kredi_kart_musterileri!$Q8944, "")</f>
        <v>9137</v>
      </c>
    </row>
    <row r="8945" spans="1:1">
      <c r="A8945">
        <f>IF(kredi_kart_musterileri!$B8945="Existing Customer",kredi_kart_musterileri!$Q8945, "")</f>
        <v>7739</v>
      </c>
    </row>
    <row r="8946" spans="1:1">
      <c r="A8946">
        <f>IF(kredi_kart_musterileri!$B8946="Existing Customer",kredi_kart_musterileri!$Q8946, "")</f>
        <v>7678</v>
      </c>
    </row>
    <row r="8947" spans="1:1">
      <c r="A8947">
        <f>IF(kredi_kart_musterileri!$B8947="Existing Customer",kredi_kart_musterileri!$Q8947, "")</f>
        <v>8316</v>
      </c>
    </row>
    <row r="8948" spans="1:1">
      <c r="A8948">
        <f>IF(kredi_kart_musterileri!$B8948="Existing Customer",kredi_kart_musterileri!$Q8948, "")</f>
        <v>7404</v>
      </c>
    </row>
    <row r="8949" spans="1:1">
      <c r="A8949">
        <f>IF(kredi_kart_musterileri!$B8949="Existing Customer",kredi_kart_musterileri!$Q8949, "")</f>
        <v>7801</v>
      </c>
    </row>
    <row r="8950" spans="1:1">
      <c r="A8950">
        <f>IF(kredi_kart_musterileri!$B8950="Existing Customer",kredi_kart_musterileri!$Q8950, "")</f>
        <v>7632</v>
      </c>
    </row>
    <row r="8951" spans="1:1">
      <c r="A8951">
        <f>IF(kredi_kart_musterileri!$B8951="Existing Customer",kredi_kart_musterileri!$Q8951, "")</f>
        <v>8657</v>
      </c>
    </row>
    <row r="8952" spans="1:1">
      <c r="A8952">
        <f>IF(kredi_kart_musterileri!$B8952="Existing Customer",kredi_kart_musterileri!$Q8952, "")</f>
        <v>7925</v>
      </c>
    </row>
    <row r="8953" spans="1:1">
      <c r="A8953">
        <f>IF(kredi_kart_musterileri!$B8953="Existing Customer",kredi_kart_musterileri!$Q8953, "")</f>
        <v>7745</v>
      </c>
    </row>
    <row r="8954" spans="1:1">
      <c r="A8954" t="str">
        <f>IF(kredi_kart_musterileri!$B8954="Existing Customer",kredi_kart_musterileri!$Q8954, "")</f>
        <v/>
      </c>
    </row>
    <row r="8955" spans="1:1">
      <c r="A8955">
        <f>IF(kredi_kart_musterileri!$B8955="Existing Customer",kredi_kart_musterileri!$Q8955, "")</f>
        <v>8426</v>
      </c>
    </row>
    <row r="8956" spans="1:1">
      <c r="A8956">
        <f>IF(kredi_kart_musterileri!$B8956="Existing Customer",kredi_kart_musterileri!$Q8956, "")</f>
        <v>7680</v>
      </c>
    </row>
    <row r="8957" spans="1:1">
      <c r="A8957">
        <f>IF(kredi_kart_musterileri!$B8957="Existing Customer",kredi_kart_musterileri!$Q8957, "")</f>
        <v>8080</v>
      </c>
    </row>
    <row r="8958" spans="1:1">
      <c r="A8958">
        <f>IF(kredi_kart_musterileri!$B8958="Existing Customer",kredi_kart_musterileri!$Q8958, "")</f>
        <v>8215</v>
      </c>
    </row>
    <row r="8959" spans="1:1">
      <c r="A8959">
        <f>IF(kredi_kart_musterileri!$B8959="Existing Customer",kredi_kart_musterileri!$Q8959, "")</f>
        <v>8300</v>
      </c>
    </row>
    <row r="8960" spans="1:1">
      <c r="A8960">
        <f>IF(kredi_kart_musterileri!$B8960="Existing Customer",kredi_kart_musterileri!$Q8960, "")</f>
        <v>8296</v>
      </c>
    </row>
    <row r="8961" spans="1:1">
      <c r="A8961" t="str">
        <f>IF(kredi_kart_musterileri!$B8961="Existing Customer",kredi_kart_musterileri!$Q8961, "")</f>
        <v/>
      </c>
    </row>
    <row r="8962" spans="1:1">
      <c r="A8962">
        <f>IF(kredi_kart_musterileri!$B8962="Existing Customer",kredi_kart_musterileri!$Q8962, "")</f>
        <v>8814</v>
      </c>
    </row>
    <row r="8963" spans="1:1">
      <c r="A8963" t="str">
        <f>IF(kredi_kart_musterileri!$B8963="Existing Customer",kredi_kart_musterileri!$Q8963, "")</f>
        <v/>
      </c>
    </row>
    <row r="8964" spans="1:1">
      <c r="A8964">
        <f>IF(kredi_kart_musterileri!$B8964="Existing Customer",kredi_kart_musterileri!$Q8964, "")</f>
        <v>7552</v>
      </c>
    </row>
    <row r="8965" spans="1:1">
      <c r="A8965">
        <f>IF(kredi_kart_musterileri!$B8965="Existing Customer",kredi_kart_musterileri!$Q8965, "")</f>
        <v>7570</v>
      </c>
    </row>
    <row r="8966" spans="1:1">
      <c r="A8966">
        <f>IF(kredi_kart_musterileri!$B8966="Existing Customer",kredi_kart_musterileri!$Q8966, "")</f>
        <v>8440</v>
      </c>
    </row>
    <row r="8967" spans="1:1">
      <c r="A8967">
        <f>IF(kredi_kart_musterileri!$B8967="Existing Customer",kredi_kart_musterileri!$Q8967, "")</f>
        <v>7345</v>
      </c>
    </row>
    <row r="8968" spans="1:1">
      <c r="A8968">
        <f>IF(kredi_kart_musterileri!$B8968="Existing Customer",kredi_kart_musterileri!$Q8968, "")</f>
        <v>7755</v>
      </c>
    </row>
    <row r="8969" spans="1:1">
      <c r="A8969" t="str">
        <f>IF(kredi_kart_musterileri!$B8969="Existing Customer",kredi_kart_musterileri!$Q8969, "")</f>
        <v/>
      </c>
    </row>
    <row r="8970" spans="1:1">
      <c r="A8970">
        <f>IF(kredi_kart_musterileri!$B8970="Existing Customer",kredi_kart_musterileri!$Q8970, "")</f>
        <v>12535</v>
      </c>
    </row>
    <row r="8971" spans="1:1">
      <c r="A8971">
        <f>IF(kredi_kart_musterileri!$B8971="Existing Customer",kredi_kart_musterileri!$Q8971, "")</f>
        <v>8061</v>
      </c>
    </row>
    <row r="8972" spans="1:1">
      <c r="A8972">
        <f>IF(kredi_kart_musterileri!$B8972="Existing Customer",kredi_kart_musterileri!$Q8972, "")</f>
        <v>8256</v>
      </c>
    </row>
    <row r="8973" spans="1:1">
      <c r="A8973">
        <f>IF(kredi_kart_musterileri!$B8973="Existing Customer",kredi_kart_musterileri!$Q8973, "")</f>
        <v>7498</v>
      </c>
    </row>
    <row r="8974" spans="1:1">
      <c r="A8974">
        <f>IF(kredi_kart_musterileri!$B8974="Existing Customer",kredi_kart_musterileri!$Q8974, "")</f>
        <v>8198</v>
      </c>
    </row>
    <row r="8975" spans="1:1">
      <c r="A8975">
        <f>IF(kredi_kart_musterileri!$B8975="Existing Customer",kredi_kart_musterileri!$Q8975, "")</f>
        <v>8872</v>
      </c>
    </row>
    <row r="8976" spans="1:1">
      <c r="A8976">
        <f>IF(kredi_kart_musterileri!$B8976="Existing Customer",kredi_kart_musterileri!$Q8976, "")</f>
        <v>6453</v>
      </c>
    </row>
    <row r="8977" spans="1:1">
      <c r="A8977">
        <f>IF(kredi_kart_musterileri!$B8977="Existing Customer",kredi_kart_musterileri!$Q8977, "")</f>
        <v>8689</v>
      </c>
    </row>
    <row r="8978" spans="1:1">
      <c r="A8978">
        <f>IF(kredi_kart_musterileri!$B8978="Existing Customer",kredi_kart_musterileri!$Q8978, "")</f>
        <v>7396</v>
      </c>
    </row>
    <row r="8979" spans="1:1">
      <c r="A8979">
        <f>IF(kredi_kart_musterileri!$B8979="Existing Customer",kredi_kart_musterileri!$Q8979, "")</f>
        <v>8871</v>
      </c>
    </row>
    <row r="8980" spans="1:1">
      <c r="A8980">
        <f>IF(kredi_kart_musterileri!$B8980="Existing Customer",kredi_kart_musterileri!$Q8980, "")</f>
        <v>8231</v>
      </c>
    </row>
    <row r="8981" spans="1:1">
      <c r="A8981">
        <f>IF(kredi_kart_musterileri!$B8981="Existing Customer",kredi_kart_musterileri!$Q8981, "")</f>
        <v>8199</v>
      </c>
    </row>
    <row r="8982" spans="1:1">
      <c r="A8982">
        <f>IF(kredi_kart_musterileri!$B8982="Existing Customer",kredi_kart_musterileri!$Q8982, "")</f>
        <v>8436</v>
      </c>
    </row>
    <row r="8983" spans="1:1">
      <c r="A8983">
        <f>IF(kredi_kart_musterileri!$B8983="Existing Customer",kredi_kart_musterileri!$Q8983, "")</f>
        <v>7776</v>
      </c>
    </row>
    <row r="8984" spans="1:1">
      <c r="A8984">
        <f>IF(kredi_kart_musterileri!$B8984="Existing Customer",kredi_kart_musterileri!$Q8984, "")</f>
        <v>8272</v>
      </c>
    </row>
    <row r="8985" spans="1:1">
      <c r="A8985">
        <f>IF(kredi_kart_musterileri!$B8985="Existing Customer",kredi_kart_musterileri!$Q8985, "")</f>
        <v>7768</v>
      </c>
    </row>
    <row r="8986" spans="1:1">
      <c r="A8986">
        <f>IF(kredi_kart_musterileri!$B8986="Existing Customer",kredi_kart_musterileri!$Q8986, "")</f>
        <v>7688</v>
      </c>
    </row>
    <row r="8987" spans="1:1">
      <c r="A8987">
        <f>IF(kredi_kart_musterileri!$B8987="Existing Customer",kredi_kart_musterileri!$Q8987, "")</f>
        <v>7930</v>
      </c>
    </row>
    <row r="8988" spans="1:1">
      <c r="A8988">
        <f>IF(kredi_kart_musterileri!$B8988="Existing Customer",kredi_kart_musterileri!$Q8988, "")</f>
        <v>7432</v>
      </c>
    </row>
    <row r="8989" spans="1:1">
      <c r="A8989">
        <f>IF(kredi_kart_musterileri!$B8989="Existing Customer",kredi_kart_musterileri!$Q8989, "")</f>
        <v>7640</v>
      </c>
    </row>
    <row r="8990" spans="1:1">
      <c r="A8990">
        <f>IF(kredi_kart_musterileri!$B8990="Existing Customer",kredi_kart_musterileri!$Q8990, "")</f>
        <v>8241</v>
      </c>
    </row>
    <row r="8991" spans="1:1">
      <c r="A8991">
        <f>IF(kredi_kart_musterileri!$B8991="Existing Customer",kredi_kart_musterileri!$Q8991, "")</f>
        <v>7854</v>
      </c>
    </row>
    <row r="8992" spans="1:1">
      <c r="A8992" t="str">
        <f>IF(kredi_kart_musterileri!$B8992="Existing Customer",kredi_kart_musterileri!$Q8992, "")</f>
        <v/>
      </c>
    </row>
    <row r="8993" spans="1:1">
      <c r="A8993">
        <f>IF(kredi_kart_musterileri!$B8993="Existing Customer",kredi_kart_musterileri!$Q8993, "")</f>
        <v>8503</v>
      </c>
    </row>
    <row r="8994" spans="1:1">
      <c r="A8994" t="str">
        <f>IF(kredi_kart_musterileri!$B8994="Existing Customer",kredi_kart_musterileri!$Q8994, "")</f>
        <v/>
      </c>
    </row>
    <row r="8995" spans="1:1">
      <c r="A8995">
        <f>IF(kredi_kart_musterileri!$B8995="Existing Customer",kredi_kart_musterileri!$Q8995, "")</f>
        <v>9389</v>
      </c>
    </row>
    <row r="8996" spans="1:1">
      <c r="A8996">
        <f>IF(kredi_kart_musterileri!$B8996="Existing Customer",kredi_kart_musterileri!$Q8996, "")</f>
        <v>8591</v>
      </c>
    </row>
    <row r="8997" spans="1:1">
      <c r="A8997">
        <f>IF(kredi_kart_musterileri!$B8997="Existing Customer",kredi_kart_musterileri!$Q8997, "")</f>
        <v>7722</v>
      </c>
    </row>
    <row r="8998" spans="1:1">
      <c r="A8998">
        <f>IF(kredi_kart_musterileri!$B8998="Existing Customer",kredi_kart_musterileri!$Q8998, "")</f>
        <v>7527</v>
      </c>
    </row>
    <row r="8999" spans="1:1">
      <c r="A8999">
        <f>IF(kredi_kart_musterileri!$B8999="Existing Customer",kredi_kart_musterileri!$Q8999, "")</f>
        <v>7821</v>
      </c>
    </row>
    <row r="9000" spans="1:1">
      <c r="A9000">
        <f>IF(kredi_kart_musterileri!$B9000="Existing Customer",kredi_kart_musterileri!$Q9000, "")</f>
        <v>7234</v>
      </c>
    </row>
    <row r="9001" spans="1:1">
      <c r="A9001" t="str">
        <f>IF(kredi_kart_musterileri!$B9001="Existing Customer",kredi_kart_musterileri!$Q9001, "")</f>
        <v/>
      </c>
    </row>
    <row r="9002" spans="1:1">
      <c r="A9002">
        <f>IF(kredi_kart_musterileri!$B9002="Existing Customer",kredi_kart_musterileri!$Q9002, "")</f>
        <v>7794</v>
      </c>
    </row>
    <row r="9003" spans="1:1">
      <c r="A9003">
        <f>IF(kredi_kart_musterileri!$B9003="Existing Customer",kredi_kart_musterileri!$Q9003, "")</f>
        <v>7739</v>
      </c>
    </row>
    <row r="9004" spans="1:1">
      <c r="A9004">
        <f>IF(kredi_kart_musterileri!$B9004="Existing Customer",kredi_kart_musterileri!$Q9004, "")</f>
        <v>8608</v>
      </c>
    </row>
    <row r="9005" spans="1:1">
      <c r="A9005">
        <f>IF(kredi_kart_musterileri!$B9005="Existing Customer",kredi_kart_musterileri!$Q9005, "")</f>
        <v>8387</v>
      </c>
    </row>
    <row r="9006" spans="1:1">
      <c r="A9006">
        <f>IF(kredi_kart_musterileri!$B9006="Existing Customer",kredi_kart_musterileri!$Q9006, "")</f>
        <v>8212</v>
      </c>
    </row>
    <row r="9007" spans="1:1">
      <c r="A9007">
        <f>IF(kredi_kart_musterileri!$B9007="Existing Customer",kredi_kart_musterileri!$Q9007, "")</f>
        <v>6950</v>
      </c>
    </row>
    <row r="9008" spans="1:1">
      <c r="A9008">
        <f>IF(kredi_kart_musterileri!$B9008="Existing Customer",kredi_kart_musterileri!$Q9008, "")</f>
        <v>8268</v>
      </c>
    </row>
    <row r="9009" spans="1:1">
      <c r="A9009">
        <f>IF(kredi_kart_musterileri!$B9009="Existing Customer",kredi_kart_musterileri!$Q9009, "")</f>
        <v>8652</v>
      </c>
    </row>
    <row r="9010" spans="1:1">
      <c r="A9010" t="str">
        <f>IF(kredi_kart_musterileri!$B9010="Existing Customer",kredi_kart_musterileri!$Q9010, "")</f>
        <v/>
      </c>
    </row>
    <row r="9011" spans="1:1">
      <c r="A9011">
        <f>IF(kredi_kart_musterileri!$B9011="Existing Customer",kredi_kart_musterileri!$Q9011, "")</f>
        <v>7890</v>
      </c>
    </row>
    <row r="9012" spans="1:1">
      <c r="A9012" t="str">
        <f>IF(kredi_kart_musterileri!$B9012="Existing Customer",kredi_kart_musterileri!$Q9012, "")</f>
        <v/>
      </c>
    </row>
    <row r="9013" spans="1:1">
      <c r="A9013">
        <f>IF(kredi_kart_musterileri!$B9013="Existing Customer",kredi_kart_musterileri!$Q9013, "")</f>
        <v>7288</v>
      </c>
    </row>
    <row r="9014" spans="1:1">
      <c r="A9014">
        <f>IF(kredi_kart_musterileri!$B9014="Existing Customer",kredi_kart_musterileri!$Q9014, "")</f>
        <v>7745</v>
      </c>
    </row>
    <row r="9015" spans="1:1">
      <c r="A9015">
        <f>IF(kredi_kart_musterileri!$B9015="Existing Customer",kredi_kart_musterileri!$Q9015, "")</f>
        <v>8677</v>
      </c>
    </row>
    <row r="9016" spans="1:1">
      <c r="A9016" t="str">
        <f>IF(kredi_kart_musterileri!$B9016="Existing Customer",kredi_kart_musterileri!$Q9016, "")</f>
        <v/>
      </c>
    </row>
    <row r="9017" spans="1:1">
      <c r="A9017">
        <f>IF(kredi_kart_musterileri!$B9017="Existing Customer",kredi_kart_musterileri!$Q9017, "")</f>
        <v>7480</v>
      </c>
    </row>
    <row r="9018" spans="1:1">
      <c r="A9018">
        <f>IF(kredi_kart_musterileri!$B9018="Existing Customer",kredi_kart_musterileri!$Q9018, "")</f>
        <v>7716</v>
      </c>
    </row>
    <row r="9019" spans="1:1">
      <c r="A9019" t="str">
        <f>IF(kredi_kart_musterileri!$B9019="Existing Customer",kredi_kart_musterileri!$Q9019, "")</f>
        <v/>
      </c>
    </row>
    <row r="9020" spans="1:1">
      <c r="A9020">
        <f>IF(kredi_kart_musterileri!$B9020="Existing Customer",kredi_kart_musterileri!$Q9020, "")</f>
        <v>7766</v>
      </c>
    </row>
    <row r="9021" spans="1:1">
      <c r="A9021">
        <f>IF(kredi_kart_musterileri!$B9021="Existing Customer",kredi_kart_musterileri!$Q9021, "")</f>
        <v>8686</v>
      </c>
    </row>
    <row r="9022" spans="1:1">
      <c r="A9022">
        <f>IF(kredi_kart_musterileri!$B9022="Existing Customer",kredi_kart_musterileri!$Q9022, "")</f>
        <v>7209</v>
      </c>
    </row>
    <row r="9023" spans="1:1">
      <c r="A9023">
        <f>IF(kredi_kart_musterileri!$B9023="Existing Customer",kredi_kart_musterileri!$Q9023, "")</f>
        <v>7747</v>
      </c>
    </row>
    <row r="9024" spans="1:1">
      <c r="A9024">
        <f>IF(kredi_kart_musterileri!$B9024="Existing Customer",kredi_kart_musterileri!$Q9024, "")</f>
        <v>8669</v>
      </c>
    </row>
    <row r="9025" spans="1:1">
      <c r="A9025">
        <f>IF(kredi_kart_musterileri!$B9025="Existing Customer",kredi_kart_musterileri!$Q9025, "")</f>
        <v>8420</v>
      </c>
    </row>
    <row r="9026" spans="1:1">
      <c r="A9026">
        <f>IF(kredi_kart_musterileri!$B9026="Existing Customer",kredi_kart_musterileri!$Q9026, "")</f>
        <v>8604</v>
      </c>
    </row>
    <row r="9027" spans="1:1">
      <c r="A9027">
        <f>IF(kredi_kart_musterileri!$B9027="Existing Customer",kredi_kart_musterileri!$Q9027, "")</f>
        <v>8752</v>
      </c>
    </row>
    <row r="9028" spans="1:1">
      <c r="A9028" t="str">
        <f>IF(kredi_kart_musterileri!$B9028="Existing Customer",kredi_kart_musterileri!$Q9028, "")</f>
        <v/>
      </c>
    </row>
    <row r="9029" spans="1:1">
      <c r="A9029" t="str">
        <f>IF(kredi_kart_musterileri!$B9029="Existing Customer",kredi_kart_musterileri!$Q9029, "")</f>
        <v/>
      </c>
    </row>
    <row r="9030" spans="1:1">
      <c r="A9030">
        <f>IF(kredi_kart_musterileri!$B9030="Existing Customer",kredi_kart_musterileri!$Q9030, "")</f>
        <v>8637</v>
      </c>
    </row>
    <row r="9031" spans="1:1">
      <c r="A9031">
        <f>IF(kredi_kart_musterileri!$B9031="Existing Customer",kredi_kart_musterileri!$Q9031, "")</f>
        <v>8851</v>
      </c>
    </row>
    <row r="9032" spans="1:1">
      <c r="A9032">
        <f>IF(kredi_kart_musterileri!$B9032="Existing Customer",kredi_kart_musterileri!$Q9032, "")</f>
        <v>7872</v>
      </c>
    </row>
    <row r="9033" spans="1:1">
      <c r="A9033">
        <f>IF(kredi_kart_musterileri!$B9033="Existing Customer",kredi_kart_musterileri!$Q9033, "")</f>
        <v>8514</v>
      </c>
    </row>
    <row r="9034" spans="1:1">
      <c r="A9034">
        <f>IF(kredi_kart_musterileri!$B9034="Existing Customer",kredi_kart_musterileri!$Q9034, "")</f>
        <v>8218</v>
      </c>
    </row>
    <row r="9035" spans="1:1">
      <c r="A9035">
        <f>IF(kredi_kart_musterileri!$B9035="Existing Customer",kredi_kart_musterileri!$Q9035, "")</f>
        <v>7491</v>
      </c>
    </row>
    <row r="9036" spans="1:1">
      <c r="A9036">
        <f>IF(kredi_kart_musterileri!$B9036="Existing Customer",kredi_kart_musterileri!$Q9036, "")</f>
        <v>7345</v>
      </c>
    </row>
    <row r="9037" spans="1:1">
      <c r="A9037">
        <f>IF(kredi_kart_musterileri!$B9037="Existing Customer",kredi_kart_musterileri!$Q9037, "")</f>
        <v>8087</v>
      </c>
    </row>
    <row r="9038" spans="1:1">
      <c r="A9038">
        <f>IF(kredi_kart_musterileri!$B9038="Existing Customer",kredi_kart_musterileri!$Q9038, "")</f>
        <v>7973</v>
      </c>
    </row>
    <row r="9039" spans="1:1">
      <c r="A9039">
        <f>IF(kredi_kart_musterileri!$B9039="Existing Customer",kredi_kart_musterileri!$Q9039, "")</f>
        <v>9042</v>
      </c>
    </row>
    <row r="9040" spans="1:1">
      <c r="A9040">
        <f>IF(kredi_kart_musterileri!$B9040="Existing Customer",kredi_kart_musterileri!$Q9040, "")</f>
        <v>8444</v>
      </c>
    </row>
    <row r="9041" spans="1:1">
      <c r="A9041">
        <f>IF(kredi_kart_musterileri!$B9041="Existing Customer",kredi_kart_musterileri!$Q9041, "")</f>
        <v>8609</v>
      </c>
    </row>
    <row r="9042" spans="1:1">
      <c r="A9042">
        <f>IF(kredi_kart_musterileri!$B9042="Existing Customer",kredi_kart_musterileri!$Q9042, "")</f>
        <v>9277</v>
      </c>
    </row>
    <row r="9043" spans="1:1">
      <c r="A9043">
        <f>IF(kredi_kart_musterileri!$B9043="Existing Customer",kredi_kart_musterileri!$Q9043, "")</f>
        <v>8963</v>
      </c>
    </row>
    <row r="9044" spans="1:1">
      <c r="A9044">
        <f>IF(kredi_kart_musterileri!$B9044="Existing Customer",kredi_kart_musterileri!$Q9044, "")</f>
        <v>8037</v>
      </c>
    </row>
    <row r="9045" spans="1:1">
      <c r="A9045">
        <f>IF(kredi_kart_musterileri!$B9045="Existing Customer",kredi_kart_musterileri!$Q9045, "")</f>
        <v>7037</v>
      </c>
    </row>
    <row r="9046" spans="1:1">
      <c r="A9046">
        <f>IF(kredi_kart_musterileri!$B9046="Existing Customer",kredi_kart_musterileri!$Q9046, "")</f>
        <v>8007</v>
      </c>
    </row>
    <row r="9047" spans="1:1">
      <c r="A9047">
        <f>IF(kredi_kart_musterileri!$B9047="Existing Customer",kredi_kart_musterileri!$Q9047, "")</f>
        <v>8220</v>
      </c>
    </row>
    <row r="9048" spans="1:1">
      <c r="A9048">
        <f>IF(kredi_kart_musterileri!$B9048="Existing Customer",kredi_kart_musterileri!$Q9048, "")</f>
        <v>7986</v>
      </c>
    </row>
    <row r="9049" spans="1:1">
      <c r="A9049" t="str">
        <f>IF(kredi_kart_musterileri!$B9049="Existing Customer",kredi_kart_musterileri!$Q9049, "")</f>
        <v/>
      </c>
    </row>
    <row r="9050" spans="1:1">
      <c r="A9050">
        <f>IF(kredi_kart_musterileri!$B9050="Existing Customer",kredi_kart_musterileri!$Q9050, "")</f>
        <v>8879</v>
      </c>
    </row>
    <row r="9051" spans="1:1">
      <c r="A9051">
        <f>IF(kredi_kart_musterileri!$B9051="Existing Customer",kredi_kart_musterileri!$Q9051, "")</f>
        <v>9081</v>
      </c>
    </row>
    <row r="9052" spans="1:1">
      <c r="A9052">
        <f>IF(kredi_kart_musterileri!$B9052="Existing Customer",kredi_kart_musterileri!$Q9052, "")</f>
        <v>9185</v>
      </c>
    </row>
    <row r="9053" spans="1:1">
      <c r="A9053">
        <f>IF(kredi_kart_musterileri!$B9053="Existing Customer",kredi_kart_musterileri!$Q9053, "")</f>
        <v>7523</v>
      </c>
    </row>
    <row r="9054" spans="1:1">
      <c r="A9054">
        <f>IF(kredi_kart_musterileri!$B9054="Existing Customer",kredi_kart_musterileri!$Q9054, "")</f>
        <v>8305</v>
      </c>
    </row>
    <row r="9055" spans="1:1">
      <c r="A9055">
        <f>IF(kredi_kart_musterileri!$B9055="Existing Customer",kredi_kart_musterileri!$Q9055, "")</f>
        <v>8226</v>
      </c>
    </row>
    <row r="9056" spans="1:1">
      <c r="A9056">
        <f>IF(kredi_kart_musterileri!$B9056="Existing Customer",kredi_kart_musterileri!$Q9056, "")</f>
        <v>8327</v>
      </c>
    </row>
    <row r="9057" spans="1:1">
      <c r="A9057">
        <f>IF(kredi_kart_musterileri!$B9057="Existing Customer",kredi_kart_musterileri!$Q9057, "")</f>
        <v>7885</v>
      </c>
    </row>
    <row r="9058" spans="1:1">
      <c r="A9058">
        <f>IF(kredi_kart_musterileri!$B9058="Existing Customer",kredi_kart_musterileri!$Q9058, "")</f>
        <v>8914</v>
      </c>
    </row>
    <row r="9059" spans="1:1">
      <c r="A9059">
        <f>IF(kredi_kart_musterileri!$B9059="Existing Customer",kredi_kart_musterileri!$Q9059, "")</f>
        <v>7996</v>
      </c>
    </row>
    <row r="9060" spans="1:1">
      <c r="A9060">
        <f>IF(kredi_kart_musterileri!$B9060="Existing Customer",kredi_kart_musterileri!$Q9060, "")</f>
        <v>8751</v>
      </c>
    </row>
    <row r="9061" spans="1:1">
      <c r="A9061">
        <f>IF(kredi_kart_musterileri!$B9061="Existing Customer",kredi_kart_musterileri!$Q9061, "")</f>
        <v>8110</v>
      </c>
    </row>
    <row r="9062" spans="1:1">
      <c r="A9062">
        <f>IF(kredi_kart_musterileri!$B9062="Existing Customer",kredi_kart_musterileri!$Q9062, "")</f>
        <v>7960</v>
      </c>
    </row>
    <row r="9063" spans="1:1">
      <c r="A9063" t="str">
        <f>IF(kredi_kart_musterileri!$B9063="Existing Customer",kredi_kart_musterileri!$Q9063, "")</f>
        <v/>
      </c>
    </row>
    <row r="9064" spans="1:1">
      <c r="A9064">
        <f>IF(kredi_kart_musterileri!$B9064="Existing Customer",kredi_kart_musterileri!$Q9064, "")</f>
        <v>8695</v>
      </c>
    </row>
    <row r="9065" spans="1:1">
      <c r="A9065" t="str">
        <f>IF(kredi_kart_musterileri!$B9065="Existing Customer",kredi_kart_musterileri!$Q9065, "")</f>
        <v/>
      </c>
    </row>
    <row r="9066" spans="1:1">
      <c r="A9066">
        <f>IF(kredi_kart_musterileri!$B9066="Existing Customer",kredi_kart_musterileri!$Q9066, "")</f>
        <v>8980</v>
      </c>
    </row>
    <row r="9067" spans="1:1">
      <c r="A9067">
        <f>IF(kredi_kart_musterileri!$B9067="Existing Customer",kredi_kart_musterileri!$Q9067, "")</f>
        <v>8150</v>
      </c>
    </row>
    <row r="9068" spans="1:1">
      <c r="A9068">
        <f>IF(kredi_kart_musterileri!$B9068="Existing Customer",kredi_kart_musterileri!$Q9068, "")</f>
        <v>8554</v>
      </c>
    </row>
    <row r="9069" spans="1:1">
      <c r="A9069">
        <f>IF(kredi_kart_musterileri!$B9069="Existing Customer",kredi_kart_musterileri!$Q9069, "")</f>
        <v>8328</v>
      </c>
    </row>
    <row r="9070" spans="1:1">
      <c r="A9070" t="str">
        <f>IF(kredi_kart_musterileri!$B9070="Existing Customer",kredi_kart_musterileri!$Q9070, "")</f>
        <v/>
      </c>
    </row>
    <row r="9071" spans="1:1">
      <c r="A9071">
        <f>IF(kredi_kart_musterileri!$B9071="Existing Customer",kredi_kart_musterileri!$Q9071, "")</f>
        <v>9059</v>
      </c>
    </row>
    <row r="9072" spans="1:1">
      <c r="A9072">
        <f>IF(kredi_kart_musterileri!$B9072="Existing Customer",kredi_kart_musterileri!$Q9072, "")</f>
        <v>8920</v>
      </c>
    </row>
    <row r="9073" spans="1:1">
      <c r="A9073">
        <f>IF(kredi_kart_musterileri!$B9073="Existing Customer",kredi_kart_musterileri!$Q9073, "")</f>
        <v>8888</v>
      </c>
    </row>
    <row r="9074" spans="1:1">
      <c r="A9074">
        <f>IF(kredi_kart_musterileri!$B9074="Existing Customer",kredi_kart_musterileri!$Q9074, "")</f>
        <v>8804</v>
      </c>
    </row>
    <row r="9075" spans="1:1">
      <c r="A9075">
        <f>IF(kredi_kart_musterileri!$B9075="Existing Customer",kredi_kart_musterileri!$Q9075, "")</f>
        <v>9179</v>
      </c>
    </row>
    <row r="9076" spans="1:1">
      <c r="A9076" t="str">
        <f>IF(kredi_kart_musterileri!$B9076="Existing Customer",kredi_kart_musterileri!$Q9076, "")</f>
        <v/>
      </c>
    </row>
    <row r="9077" spans="1:1">
      <c r="A9077">
        <f>IF(kredi_kart_musterileri!$B9077="Existing Customer",kredi_kart_musterileri!$Q9077, "")</f>
        <v>8736</v>
      </c>
    </row>
    <row r="9078" spans="1:1">
      <c r="A9078">
        <f>IF(kredi_kart_musterileri!$B9078="Existing Customer",kredi_kart_musterileri!$Q9078, "")</f>
        <v>9105</v>
      </c>
    </row>
    <row r="9079" spans="1:1">
      <c r="A9079">
        <f>IF(kredi_kart_musterileri!$B9079="Existing Customer",kredi_kart_musterileri!$Q9079, "")</f>
        <v>8329</v>
      </c>
    </row>
    <row r="9080" spans="1:1">
      <c r="A9080">
        <f>IF(kredi_kart_musterileri!$B9080="Existing Customer",kredi_kart_musterileri!$Q9080, "")</f>
        <v>8438</v>
      </c>
    </row>
    <row r="9081" spans="1:1">
      <c r="A9081">
        <f>IF(kredi_kart_musterileri!$B9081="Existing Customer",kredi_kart_musterileri!$Q9081, "")</f>
        <v>8285</v>
      </c>
    </row>
    <row r="9082" spans="1:1">
      <c r="A9082">
        <f>IF(kredi_kart_musterileri!$B9082="Existing Customer",kredi_kart_musterileri!$Q9082, "")</f>
        <v>8553</v>
      </c>
    </row>
    <row r="9083" spans="1:1">
      <c r="A9083">
        <f>IF(kredi_kart_musterileri!$B9083="Existing Customer",kredi_kart_musterileri!$Q9083, "")</f>
        <v>8379</v>
      </c>
    </row>
    <row r="9084" spans="1:1">
      <c r="A9084">
        <f>IF(kredi_kart_musterileri!$B9084="Existing Customer",kredi_kart_musterileri!$Q9084, "")</f>
        <v>9406</v>
      </c>
    </row>
    <row r="9085" spans="1:1">
      <c r="A9085">
        <f>IF(kredi_kart_musterileri!$B9085="Existing Customer",kredi_kart_musterileri!$Q9085, "")</f>
        <v>8646</v>
      </c>
    </row>
    <row r="9086" spans="1:1">
      <c r="A9086">
        <f>IF(kredi_kart_musterileri!$B9086="Existing Customer",kredi_kart_musterileri!$Q9086, "")</f>
        <v>8097</v>
      </c>
    </row>
    <row r="9087" spans="1:1">
      <c r="A9087" t="str">
        <f>IF(kredi_kart_musterileri!$B9087="Existing Customer",kredi_kart_musterileri!$Q9087, "")</f>
        <v/>
      </c>
    </row>
    <row r="9088" spans="1:1">
      <c r="A9088">
        <f>IF(kredi_kart_musterileri!$B9088="Existing Customer",kredi_kart_musterileri!$Q9088, "")</f>
        <v>8443</v>
      </c>
    </row>
    <row r="9089" spans="1:1">
      <c r="A9089" t="str">
        <f>IF(kredi_kart_musterileri!$B9089="Existing Customer",kredi_kart_musterileri!$Q9089, "")</f>
        <v/>
      </c>
    </row>
    <row r="9090" spans="1:1">
      <c r="A9090">
        <f>IF(kredi_kart_musterileri!$B9090="Existing Customer",kredi_kart_musterileri!$Q9090, "")</f>
        <v>8777</v>
      </c>
    </row>
    <row r="9091" spans="1:1">
      <c r="A9091">
        <f>IF(kredi_kart_musterileri!$B9091="Existing Customer",kredi_kart_musterileri!$Q9091, "")</f>
        <v>8582</v>
      </c>
    </row>
    <row r="9092" spans="1:1">
      <c r="A9092">
        <f>IF(kredi_kart_musterileri!$B9092="Existing Customer",kredi_kart_musterileri!$Q9092, "")</f>
        <v>8502</v>
      </c>
    </row>
    <row r="9093" spans="1:1">
      <c r="A9093">
        <f>IF(kredi_kart_musterileri!$B9093="Existing Customer",kredi_kart_musterileri!$Q9093, "")</f>
        <v>8998</v>
      </c>
    </row>
    <row r="9094" spans="1:1">
      <c r="A9094">
        <f>IF(kredi_kart_musterileri!$B9094="Existing Customer",kredi_kart_musterileri!$Q9094, "")</f>
        <v>7867</v>
      </c>
    </row>
    <row r="9095" spans="1:1">
      <c r="A9095">
        <f>IF(kredi_kart_musterileri!$B9095="Existing Customer",kredi_kart_musterileri!$Q9095, "")</f>
        <v>8634</v>
      </c>
    </row>
    <row r="9096" spans="1:1">
      <c r="A9096">
        <f>IF(kredi_kart_musterileri!$B9096="Existing Customer",kredi_kart_musterileri!$Q9096, "")</f>
        <v>8888</v>
      </c>
    </row>
    <row r="9097" spans="1:1">
      <c r="A9097">
        <f>IF(kredi_kart_musterileri!$B9097="Existing Customer",kredi_kart_musterileri!$Q9097, "")</f>
        <v>8785</v>
      </c>
    </row>
    <row r="9098" spans="1:1">
      <c r="A9098">
        <f>IF(kredi_kart_musterileri!$B9098="Existing Customer",kredi_kart_musterileri!$Q9098, "")</f>
        <v>8765</v>
      </c>
    </row>
    <row r="9099" spans="1:1">
      <c r="A9099" t="str">
        <f>IF(kredi_kart_musterileri!$B9099="Existing Customer",kredi_kart_musterileri!$Q9099, "")</f>
        <v/>
      </c>
    </row>
    <row r="9100" spans="1:1">
      <c r="A9100">
        <f>IF(kredi_kart_musterileri!$B9100="Existing Customer",kredi_kart_musterileri!$Q9100, "")</f>
        <v>8217</v>
      </c>
    </row>
    <row r="9101" spans="1:1">
      <c r="A9101" t="str">
        <f>IF(kredi_kart_musterileri!$B9101="Existing Customer",kredi_kart_musterileri!$Q9101, "")</f>
        <v/>
      </c>
    </row>
    <row r="9102" spans="1:1">
      <c r="A9102" t="str">
        <f>IF(kredi_kart_musterileri!$B9102="Existing Customer",kredi_kart_musterileri!$Q9102, "")</f>
        <v/>
      </c>
    </row>
    <row r="9103" spans="1:1">
      <c r="A9103" t="str">
        <f>IF(kredi_kart_musterileri!$B9103="Existing Customer",kredi_kart_musterileri!$Q9103, "")</f>
        <v/>
      </c>
    </row>
    <row r="9104" spans="1:1">
      <c r="A9104" t="str">
        <f>IF(kredi_kart_musterileri!$B9104="Existing Customer",kredi_kart_musterileri!$Q9104, "")</f>
        <v/>
      </c>
    </row>
    <row r="9105" spans="1:1">
      <c r="A9105">
        <f>IF(kredi_kart_musterileri!$B9105="Existing Customer",kredi_kart_musterileri!$Q9105, "")</f>
        <v>13794</v>
      </c>
    </row>
    <row r="9106" spans="1:1">
      <c r="A9106">
        <f>IF(kredi_kart_musterileri!$B9106="Existing Customer",kredi_kart_musterileri!$Q9106, "")</f>
        <v>8074</v>
      </c>
    </row>
    <row r="9107" spans="1:1">
      <c r="A9107">
        <f>IF(kredi_kart_musterileri!$B9107="Existing Customer",kredi_kart_musterileri!$Q9107, "")</f>
        <v>7971</v>
      </c>
    </row>
    <row r="9108" spans="1:1">
      <c r="A9108">
        <f>IF(kredi_kart_musterileri!$B9108="Existing Customer",kredi_kart_musterileri!$Q9108, "")</f>
        <v>14771</v>
      </c>
    </row>
    <row r="9109" spans="1:1">
      <c r="A9109">
        <f>IF(kredi_kart_musterileri!$B9109="Existing Customer",kredi_kart_musterileri!$Q9109, "")</f>
        <v>8938</v>
      </c>
    </row>
    <row r="9110" spans="1:1">
      <c r="A9110">
        <f>IF(kredi_kart_musterileri!$B9110="Existing Customer",kredi_kart_musterileri!$Q9110, "")</f>
        <v>8271</v>
      </c>
    </row>
    <row r="9111" spans="1:1">
      <c r="A9111">
        <f>IF(kredi_kart_musterileri!$B9111="Existing Customer",kredi_kart_musterileri!$Q9111, "")</f>
        <v>8596</v>
      </c>
    </row>
    <row r="9112" spans="1:1">
      <c r="A9112">
        <f>IF(kredi_kart_musterileri!$B9112="Existing Customer",kredi_kart_musterileri!$Q9112, "")</f>
        <v>7699</v>
      </c>
    </row>
    <row r="9113" spans="1:1">
      <c r="A9113">
        <f>IF(kredi_kart_musterileri!$B9113="Existing Customer",kredi_kart_musterileri!$Q9113, "")</f>
        <v>8438</v>
      </c>
    </row>
    <row r="9114" spans="1:1">
      <c r="A9114" t="str">
        <f>IF(kredi_kart_musterileri!$B9114="Existing Customer",kredi_kart_musterileri!$Q9114, "")</f>
        <v/>
      </c>
    </row>
    <row r="9115" spans="1:1">
      <c r="A9115">
        <f>IF(kredi_kart_musterileri!$B9115="Existing Customer",kredi_kart_musterileri!$Q9115, "")</f>
        <v>8773</v>
      </c>
    </row>
    <row r="9116" spans="1:1">
      <c r="A9116">
        <f>IF(kredi_kart_musterileri!$B9116="Existing Customer",kredi_kart_musterileri!$Q9116, "")</f>
        <v>8838</v>
      </c>
    </row>
    <row r="9117" spans="1:1">
      <c r="A9117">
        <f>IF(kredi_kart_musterileri!$B9117="Existing Customer",kredi_kart_musterileri!$Q9117, "")</f>
        <v>8766</v>
      </c>
    </row>
    <row r="9118" spans="1:1">
      <c r="A9118">
        <f>IF(kredi_kart_musterileri!$B9118="Existing Customer",kredi_kart_musterileri!$Q9118, "")</f>
        <v>8360</v>
      </c>
    </row>
    <row r="9119" spans="1:1">
      <c r="A9119">
        <f>IF(kredi_kart_musterileri!$B9119="Existing Customer",kredi_kart_musterileri!$Q9119, "")</f>
        <v>8255</v>
      </c>
    </row>
    <row r="9120" spans="1:1">
      <c r="A9120">
        <f>IF(kredi_kart_musterileri!$B9120="Existing Customer",kredi_kart_musterileri!$Q9120, "")</f>
        <v>9497</v>
      </c>
    </row>
    <row r="9121" spans="1:1">
      <c r="A9121">
        <f>IF(kredi_kart_musterileri!$B9121="Existing Customer",kredi_kart_musterileri!$Q9121, "")</f>
        <v>8852</v>
      </c>
    </row>
    <row r="9122" spans="1:1">
      <c r="A9122" t="str">
        <f>IF(kredi_kart_musterileri!$B9122="Existing Customer",kredi_kart_musterileri!$Q9122, "")</f>
        <v/>
      </c>
    </row>
    <row r="9123" spans="1:1">
      <c r="A9123" t="str">
        <f>IF(kredi_kart_musterileri!$B9123="Existing Customer",kredi_kart_musterileri!$Q9123, "")</f>
        <v/>
      </c>
    </row>
    <row r="9124" spans="1:1">
      <c r="A9124">
        <f>IF(kredi_kart_musterileri!$B9124="Existing Customer",kredi_kart_musterileri!$Q9124, "")</f>
        <v>8135</v>
      </c>
    </row>
    <row r="9125" spans="1:1">
      <c r="A9125">
        <f>IF(kredi_kart_musterileri!$B9125="Existing Customer",kredi_kart_musterileri!$Q9125, "")</f>
        <v>9523</v>
      </c>
    </row>
    <row r="9126" spans="1:1">
      <c r="A9126">
        <f>IF(kredi_kart_musterileri!$B9126="Existing Customer",kredi_kart_musterileri!$Q9126, "")</f>
        <v>9065</v>
      </c>
    </row>
    <row r="9127" spans="1:1">
      <c r="A9127">
        <f>IF(kredi_kart_musterileri!$B9127="Existing Customer",kredi_kart_musterileri!$Q9127, "")</f>
        <v>14373</v>
      </c>
    </row>
    <row r="9128" spans="1:1">
      <c r="A9128">
        <f>IF(kredi_kart_musterileri!$B9128="Existing Customer",kredi_kart_musterileri!$Q9128, "")</f>
        <v>8927</v>
      </c>
    </row>
    <row r="9129" spans="1:1">
      <c r="A9129">
        <f>IF(kredi_kart_musterileri!$B9129="Existing Customer",kredi_kart_musterileri!$Q9129, "")</f>
        <v>8416</v>
      </c>
    </row>
    <row r="9130" spans="1:1">
      <c r="A9130">
        <f>IF(kredi_kart_musterileri!$B9130="Existing Customer",kredi_kart_musterileri!$Q9130, "")</f>
        <v>13173</v>
      </c>
    </row>
    <row r="9131" spans="1:1">
      <c r="A9131" t="str">
        <f>IF(kredi_kart_musterileri!$B9131="Existing Customer",kredi_kart_musterileri!$Q9131, "")</f>
        <v/>
      </c>
    </row>
    <row r="9132" spans="1:1">
      <c r="A9132">
        <f>IF(kredi_kart_musterileri!$B9132="Existing Customer",kredi_kart_musterileri!$Q9132, "")</f>
        <v>8210</v>
      </c>
    </row>
    <row r="9133" spans="1:1">
      <c r="A9133">
        <f>IF(kredi_kart_musterileri!$B9133="Existing Customer",kredi_kart_musterileri!$Q9133, "")</f>
        <v>13363</v>
      </c>
    </row>
    <row r="9134" spans="1:1">
      <c r="A9134">
        <f>IF(kredi_kart_musterileri!$B9134="Existing Customer",kredi_kart_musterileri!$Q9134, "")</f>
        <v>9339</v>
      </c>
    </row>
    <row r="9135" spans="1:1">
      <c r="A9135">
        <f>IF(kredi_kart_musterileri!$B9135="Existing Customer",kredi_kart_musterileri!$Q9135, "")</f>
        <v>8033</v>
      </c>
    </row>
    <row r="9136" spans="1:1">
      <c r="A9136">
        <f>IF(kredi_kart_musterileri!$B9136="Existing Customer",kredi_kart_musterileri!$Q9136, "")</f>
        <v>12956</v>
      </c>
    </row>
    <row r="9137" spans="1:1">
      <c r="A9137" t="str">
        <f>IF(kredi_kart_musterileri!$B9137="Existing Customer",kredi_kart_musterileri!$Q9137, "")</f>
        <v/>
      </c>
    </row>
    <row r="9138" spans="1:1">
      <c r="A9138" t="str">
        <f>IF(kredi_kart_musterileri!$B9138="Existing Customer",kredi_kart_musterileri!$Q9138, "")</f>
        <v/>
      </c>
    </row>
    <row r="9139" spans="1:1">
      <c r="A9139" t="str">
        <f>IF(kredi_kart_musterileri!$B9139="Existing Customer",kredi_kart_musterileri!$Q9139, "")</f>
        <v/>
      </c>
    </row>
    <row r="9140" spans="1:1">
      <c r="A9140">
        <f>IF(kredi_kart_musterileri!$B9140="Existing Customer",kredi_kart_musterileri!$Q9140, "")</f>
        <v>15139</v>
      </c>
    </row>
    <row r="9141" spans="1:1">
      <c r="A9141">
        <f>IF(kredi_kart_musterileri!$B9141="Existing Customer",kredi_kart_musterileri!$Q9141, "")</f>
        <v>8295</v>
      </c>
    </row>
    <row r="9142" spans="1:1">
      <c r="A9142">
        <f>IF(kredi_kart_musterileri!$B9142="Existing Customer",kredi_kart_musterileri!$Q9142, "")</f>
        <v>14132</v>
      </c>
    </row>
    <row r="9143" spans="1:1">
      <c r="A9143">
        <f>IF(kredi_kart_musterileri!$B9143="Existing Customer",kredi_kart_musterileri!$Q9143, "")</f>
        <v>13015</v>
      </c>
    </row>
    <row r="9144" spans="1:1">
      <c r="A9144" t="str">
        <f>IF(kredi_kart_musterileri!$B9144="Existing Customer",kredi_kart_musterileri!$Q9144, "")</f>
        <v/>
      </c>
    </row>
    <row r="9145" spans="1:1">
      <c r="A9145">
        <f>IF(kredi_kart_musterileri!$B9145="Existing Customer",kredi_kart_musterileri!$Q9145, "")</f>
        <v>15511</v>
      </c>
    </row>
    <row r="9146" spans="1:1">
      <c r="A9146" t="str">
        <f>IF(kredi_kart_musterileri!$B9146="Existing Customer",kredi_kart_musterileri!$Q9146, "")</f>
        <v/>
      </c>
    </row>
    <row r="9147" spans="1:1">
      <c r="A9147">
        <f>IF(kredi_kart_musterileri!$B9147="Existing Customer",kredi_kart_musterileri!$Q9147, "")</f>
        <v>14833</v>
      </c>
    </row>
    <row r="9148" spans="1:1">
      <c r="A9148">
        <f>IF(kredi_kart_musterileri!$B9148="Existing Customer",kredi_kart_musterileri!$Q9148, "")</f>
        <v>13630</v>
      </c>
    </row>
    <row r="9149" spans="1:1">
      <c r="A9149">
        <f>IF(kredi_kart_musterileri!$B9149="Existing Customer",kredi_kart_musterileri!$Q9149, "")</f>
        <v>14213</v>
      </c>
    </row>
    <row r="9150" spans="1:1">
      <c r="A9150">
        <f>IF(kredi_kart_musterileri!$B9150="Existing Customer",kredi_kart_musterileri!$Q9150, "")</f>
        <v>14276</v>
      </c>
    </row>
    <row r="9151" spans="1:1">
      <c r="A9151" t="str">
        <f>IF(kredi_kart_musterileri!$B9151="Existing Customer",kredi_kart_musterileri!$Q9151, "")</f>
        <v/>
      </c>
    </row>
    <row r="9152" spans="1:1">
      <c r="A9152">
        <f>IF(kredi_kart_musterileri!$B9152="Existing Customer",kredi_kart_musterileri!$Q9152, "")</f>
        <v>14264</v>
      </c>
    </row>
    <row r="9153" spans="1:1">
      <c r="A9153">
        <f>IF(kredi_kart_musterileri!$B9153="Existing Customer",kredi_kart_musterileri!$Q9153, "")</f>
        <v>15423</v>
      </c>
    </row>
    <row r="9154" spans="1:1">
      <c r="A9154" t="str">
        <f>IF(kredi_kart_musterileri!$B9154="Existing Customer",kredi_kart_musterileri!$Q9154, "")</f>
        <v/>
      </c>
    </row>
    <row r="9155" spans="1:1">
      <c r="A9155">
        <f>IF(kredi_kart_musterileri!$B9155="Existing Customer",kredi_kart_musterileri!$Q9155, "")</f>
        <v>13400</v>
      </c>
    </row>
    <row r="9156" spans="1:1">
      <c r="A9156">
        <f>IF(kredi_kart_musterileri!$B9156="Existing Customer",kredi_kart_musterileri!$Q9156, "")</f>
        <v>14965</v>
      </c>
    </row>
    <row r="9157" spans="1:1">
      <c r="A9157">
        <f>IF(kredi_kart_musterileri!$B9157="Existing Customer",kredi_kart_musterileri!$Q9157, "")</f>
        <v>12871</v>
      </c>
    </row>
    <row r="9158" spans="1:1">
      <c r="A9158" t="str">
        <f>IF(kredi_kart_musterileri!$B9158="Existing Customer",kredi_kart_musterileri!$Q9158, "")</f>
        <v/>
      </c>
    </row>
    <row r="9159" spans="1:1">
      <c r="A9159" t="str">
        <f>IF(kredi_kart_musterileri!$B9159="Existing Customer",kredi_kart_musterileri!$Q9159, "")</f>
        <v/>
      </c>
    </row>
    <row r="9160" spans="1:1">
      <c r="A9160" t="str">
        <f>IF(kredi_kart_musterileri!$B9160="Existing Customer",kredi_kart_musterileri!$Q9160, "")</f>
        <v/>
      </c>
    </row>
    <row r="9161" spans="1:1">
      <c r="A9161">
        <f>IF(kredi_kart_musterileri!$B9161="Existing Customer",kredi_kart_musterileri!$Q9161, "")</f>
        <v>13945</v>
      </c>
    </row>
    <row r="9162" spans="1:1">
      <c r="A9162">
        <f>IF(kredi_kart_musterileri!$B9162="Existing Customer",kredi_kart_musterileri!$Q9162, "")</f>
        <v>15200</v>
      </c>
    </row>
    <row r="9163" spans="1:1">
      <c r="A9163">
        <f>IF(kredi_kart_musterileri!$B9163="Existing Customer",kredi_kart_musterileri!$Q9163, "")</f>
        <v>11603</v>
      </c>
    </row>
    <row r="9164" spans="1:1">
      <c r="A9164">
        <f>IF(kredi_kart_musterileri!$B9164="Existing Customer",kredi_kart_musterileri!$Q9164, "")</f>
        <v>13820</v>
      </c>
    </row>
    <row r="9165" spans="1:1">
      <c r="A9165" t="str">
        <f>IF(kredi_kart_musterileri!$B9165="Existing Customer",kredi_kart_musterileri!$Q9165, "")</f>
        <v/>
      </c>
    </row>
    <row r="9166" spans="1:1">
      <c r="A9166">
        <f>IF(kredi_kart_musterileri!$B9166="Existing Customer",kredi_kart_musterileri!$Q9166, "")</f>
        <v>12603</v>
      </c>
    </row>
    <row r="9167" spans="1:1">
      <c r="A9167">
        <f>IF(kredi_kart_musterileri!$B9167="Existing Customer",kredi_kart_musterileri!$Q9167, "")</f>
        <v>12478</v>
      </c>
    </row>
    <row r="9168" spans="1:1">
      <c r="A9168" t="str">
        <f>IF(kredi_kart_musterileri!$B9168="Existing Customer",kredi_kart_musterileri!$Q9168, "")</f>
        <v/>
      </c>
    </row>
    <row r="9169" spans="1:1">
      <c r="A9169">
        <f>IF(kredi_kart_musterileri!$B9169="Existing Customer",kredi_kart_musterileri!$Q9169, "")</f>
        <v>14334</v>
      </c>
    </row>
    <row r="9170" spans="1:1">
      <c r="A9170">
        <f>IF(kredi_kart_musterileri!$B9170="Existing Customer",kredi_kart_musterileri!$Q9170, "")</f>
        <v>12403</v>
      </c>
    </row>
    <row r="9171" spans="1:1">
      <c r="A9171">
        <f>IF(kredi_kart_musterileri!$B9171="Existing Customer",kredi_kart_musterileri!$Q9171, "")</f>
        <v>14576</v>
      </c>
    </row>
    <row r="9172" spans="1:1">
      <c r="A9172">
        <f>IF(kredi_kart_musterileri!$B9172="Existing Customer",kredi_kart_musterileri!$Q9172, "")</f>
        <v>13324</v>
      </c>
    </row>
    <row r="9173" spans="1:1">
      <c r="A9173">
        <f>IF(kredi_kart_musterileri!$B9173="Existing Customer",kredi_kart_musterileri!$Q9173, "")</f>
        <v>14465</v>
      </c>
    </row>
    <row r="9174" spans="1:1">
      <c r="A9174" t="str">
        <f>IF(kredi_kart_musterileri!$B9174="Existing Customer",kredi_kart_musterileri!$Q9174, "")</f>
        <v/>
      </c>
    </row>
    <row r="9175" spans="1:1">
      <c r="A9175">
        <f>IF(kredi_kart_musterileri!$B9175="Existing Customer",kredi_kart_musterileri!$Q9175, "")</f>
        <v>14567</v>
      </c>
    </row>
    <row r="9176" spans="1:1">
      <c r="A9176">
        <f>IF(kredi_kart_musterileri!$B9176="Existing Customer",kredi_kart_musterileri!$Q9176, "")</f>
        <v>12896</v>
      </c>
    </row>
    <row r="9177" spans="1:1">
      <c r="A9177">
        <f>IF(kredi_kart_musterileri!$B9177="Existing Customer",kredi_kart_musterileri!$Q9177, "")</f>
        <v>13360</v>
      </c>
    </row>
    <row r="9178" spans="1:1">
      <c r="A9178">
        <f>IF(kredi_kart_musterileri!$B9178="Existing Customer",kredi_kart_musterileri!$Q9178, "")</f>
        <v>13787</v>
      </c>
    </row>
    <row r="9179" spans="1:1">
      <c r="A9179">
        <f>IF(kredi_kart_musterileri!$B9179="Existing Customer",kredi_kart_musterileri!$Q9179, "")</f>
        <v>13677</v>
      </c>
    </row>
    <row r="9180" spans="1:1">
      <c r="A9180">
        <f>IF(kredi_kart_musterileri!$B9180="Existing Customer",kredi_kart_musterileri!$Q9180, "")</f>
        <v>13119</v>
      </c>
    </row>
    <row r="9181" spans="1:1">
      <c r="A9181">
        <f>IF(kredi_kart_musterileri!$B9181="Existing Customer",kredi_kart_musterileri!$Q9181, "")</f>
        <v>15106</v>
      </c>
    </row>
    <row r="9182" spans="1:1">
      <c r="A9182">
        <f>IF(kredi_kart_musterileri!$B9182="Existing Customer",kredi_kart_musterileri!$Q9182, "")</f>
        <v>14084</v>
      </c>
    </row>
    <row r="9183" spans="1:1">
      <c r="A9183">
        <f>IF(kredi_kart_musterileri!$B9183="Existing Customer",kredi_kart_musterileri!$Q9183, "")</f>
        <v>15078</v>
      </c>
    </row>
    <row r="9184" spans="1:1">
      <c r="A9184">
        <f>IF(kredi_kart_musterileri!$B9184="Existing Customer",kredi_kart_musterileri!$Q9184, "")</f>
        <v>13670</v>
      </c>
    </row>
    <row r="9185" spans="1:1">
      <c r="A9185" t="str">
        <f>IF(kredi_kart_musterileri!$B9185="Existing Customer",kredi_kart_musterileri!$Q9185, "")</f>
        <v/>
      </c>
    </row>
    <row r="9186" spans="1:1">
      <c r="A9186">
        <f>IF(kredi_kart_musterileri!$B9186="Existing Customer",kredi_kart_musterileri!$Q9186, "")</f>
        <v>13719</v>
      </c>
    </row>
    <row r="9187" spans="1:1">
      <c r="A9187">
        <f>IF(kredi_kart_musterileri!$B9187="Existing Customer",kredi_kart_musterileri!$Q9187, "")</f>
        <v>14603</v>
      </c>
    </row>
    <row r="9188" spans="1:1">
      <c r="A9188">
        <f>IF(kredi_kart_musterileri!$B9188="Existing Customer",kredi_kart_musterileri!$Q9188, "")</f>
        <v>15019</v>
      </c>
    </row>
    <row r="9189" spans="1:1">
      <c r="A9189" t="str">
        <f>IF(kredi_kart_musterileri!$B9189="Existing Customer",kredi_kart_musterileri!$Q9189, "")</f>
        <v/>
      </c>
    </row>
    <row r="9190" spans="1:1">
      <c r="A9190">
        <f>IF(kredi_kart_musterileri!$B9190="Existing Customer",kredi_kart_musterileri!$Q9190, "")</f>
        <v>14954</v>
      </c>
    </row>
    <row r="9191" spans="1:1">
      <c r="A9191">
        <f>IF(kredi_kart_musterileri!$B9191="Existing Customer",kredi_kart_musterileri!$Q9191, "")</f>
        <v>14490</v>
      </c>
    </row>
    <row r="9192" spans="1:1">
      <c r="A9192">
        <f>IF(kredi_kart_musterileri!$B9192="Existing Customer",kredi_kart_musterileri!$Q9192, "")</f>
        <v>14242</v>
      </c>
    </row>
    <row r="9193" spans="1:1">
      <c r="A9193">
        <f>IF(kredi_kart_musterileri!$B9193="Existing Customer",kredi_kart_musterileri!$Q9193, "")</f>
        <v>12429</v>
      </c>
    </row>
    <row r="9194" spans="1:1">
      <c r="A9194">
        <f>IF(kredi_kart_musterileri!$B9194="Existing Customer",kredi_kart_musterileri!$Q9194, "")</f>
        <v>13970</v>
      </c>
    </row>
    <row r="9195" spans="1:1">
      <c r="A9195">
        <f>IF(kredi_kart_musterileri!$B9195="Existing Customer",kredi_kart_musterileri!$Q9195, "")</f>
        <v>14426</v>
      </c>
    </row>
    <row r="9196" spans="1:1">
      <c r="A9196" t="str">
        <f>IF(kredi_kart_musterileri!$B9196="Existing Customer",kredi_kart_musterileri!$Q9196, "")</f>
        <v/>
      </c>
    </row>
    <row r="9197" spans="1:1">
      <c r="A9197" t="str">
        <f>IF(kredi_kart_musterileri!$B9197="Existing Customer",kredi_kart_musterileri!$Q9197, "")</f>
        <v/>
      </c>
    </row>
    <row r="9198" spans="1:1">
      <c r="A9198">
        <f>IF(kredi_kart_musterileri!$B9198="Existing Customer",kredi_kart_musterileri!$Q9198, "")</f>
        <v>12592</v>
      </c>
    </row>
    <row r="9199" spans="1:1">
      <c r="A9199">
        <f>IF(kredi_kart_musterileri!$B9199="Existing Customer",kredi_kart_musterileri!$Q9199, "")</f>
        <v>13109</v>
      </c>
    </row>
    <row r="9200" spans="1:1">
      <c r="A9200">
        <f>IF(kredi_kart_musterileri!$B9200="Existing Customer",kredi_kart_musterileri!$Q9200, "")</f>
        <v>12631</v>
      </c>
    </row>
    <row r="9201" spans="1:1">
      <c r="A9201">
        <f>IF(kredi_kart_musterileri!$B9201="Existing Customer",kredi_kart_musterileri!$Q9201, "")</f>
        <v>13090</v>
      </c>
    </row>
    <row r="9202" spans="1:1">
      <c r="A9202" t="str">
        <f>IF(kredi_kart_musterileri!$B9202="Existing Customer",kredi_kart_musterileri!$Q9202, "")</f>
        <v/>
      </c>
    </row>
    <row r="9203" spans="1:1">
      <c r="A9203" t="str">
        <f>IF(kredi_kart_musterileri!$B9203="Existing Customer",kredi_kart_musterileri!$Q9203, "")</f>
        <v/>
      </c>
    </row>
    <row r="9204" spans="1:1">
      <c r="A9204">
        <f>IF(kredi_kart_musterileri!$B9204="Existing Customer",kredi_kart_musterileri!$Q9204, "")</f>
        <v>15203</v>
      </c>
    </row>
    <row r="9205" spans="1:1">
      <c r="A9205">
        <f>IF(kredi_kart_musterileri!$B9205="Existing Customer",kredi_kart_musterileri!$Q9205, "")</f>
        <v>13179</v>
      </c>
    </row>
    <row r="9206" spans="1:1">
      <c r="A9206">
        <f>IF(kredi_kart_musterileri!$B9206="Existing Customer",kredi_kart_musterileri!$Q9206, "")</f>
        <v>14901</v>
      </c>
    </row>
    <row r="9207" spans="1:1">
      <c r="A9207">
        <f>IF(kredi_kart_musterileri!$B9207="Existing Customer",kredi_kart_musterileri!$Q9207, "")</f>
        <v>12593</v>
      </c>
    </row>
    <row r="9208" spans="1:1">
      <c r="A9208">
        <f>IF(kredi_kart_musterileri!$B9208="Existing Customer",kredi_kart_musterileri!$Q9208, "")</f>
        <v>13452</v>
      </c>
    </row>
    <row r="9209" spans="1:1">
      <c r="A9209">
        <f>IF(kredi_kart_musterileri!$B9209="Existing Customer",kredi_kart_musterileri!$Q9209, "")</f>
        <v>14533</v>
      </c>
    </row>
    <row r="9210" spans="1:1">
      <c r="A9210">
        <f>IF(kredi_kart_musterileri!$B9210="Existing Customer",kredi_kart_musterileri!$Q9210, "")</f>
        <v>12510</v>
      </c>
    </row>
    <row r="9211" spans="1:1">
      <c r="A9211" t="str">
        <f>IF(kredi_kart_musterileri!$B9211="Existing Customer",kredi_kart_musterileri!$Q9211, "")</f>
        <v/>
      </c>
    </row>
    <row r="9212" spans="1:1">
      <c r="A9212">
        <f>IF(kredi_kart_musterileri!$B9212="Existing Customer",kredi_kart_musterileri!$Q9212, "")</f>
        <v>15578</v>
      </c>
    </row>
    <row r="9213" spans="1:1">
      <c r="A9213" t="str">
        <f>IF(kredi_kart_musterileri!$B9213="Existing Customer",kredi_kart_musterileri!$Q9213, "")</f>
        <v/>
      </c>
    </row>
    <row r="9214" spans="1:1">
      <c r="A9214" t="str">
        <f>IF(kredi_kart_musterileri!$B9214="Existing Customer",kredi_kart_musterileri!$Q9214, "")</f>
        <v/>
      </c>
    </row>
    <row r="9215" spans="1:1">
      <c r="A9215">
        <f>IF(kredi_kart_musterileri!$B9215="Existing Customer",kredi_kart_musterileri!$Q9215, "")</f>
        <v>14880</v>
      </c>
    </row>
    <row r="9216" spans="1:1">
      <c r="A9216">
        <f>IF(kredi_kart_musterileri!$B9216="Existing Customer",kredi_kart_musterileri!$Q9216, "")</f>
        <v>13653</v>
      </c>
    </row>
    <row r="9217" spans="1:1">
      <c r="A9217">
        <f>IF(kredi_kart_musterileri!$B9217="Existing Customer",kredi_kart_musterileri!$Q9217, "")</f>
        <v>14107</v>
      </c>
    </row>
    <row r="9218" spans="1:1">
      <c r="A9218">
        <f>IF(kredi_kart_musterileri!$B9218="Existing Customer",kredi_kart_musterileri!$Q9218, "")</f>
        <v>14223</v>
      </c>
    </row>
    <row r="9219" spans="1:1">
      <c r="A9219">
        <f>IF(kredi_kart_musterileri!$B9219="Existing Customer",kredi_kart_musterileri!$Q9219, "")</f>
        <v>13791</v>
      </c>
    </row>
    <row r="9220" spans="1:1">
      <c r="A9220" t="str">
        <f>IF(kredi_kart_musterileri!$B9220="Existing Customer",kredi_kart_musterileri!$Q9220, "")</f>
        <v/>
      </c>
    </row>
    <row r="9221" spans="1:1">
      <c r="A9221">
        <f>IF(kredi_kart_musterileri!$B9221="Existing Customer",kredi_kart_musterileri!$Q9221, "")</f>
        <v>14137</v>
      </c>
    </row>
    <row r="9222" spans="1:1">
      <c r="A9222">
        <f>IF(kredi_kart_musterileri!$B9222="Existing Customer",kredi_kart_musterileri!$Q9222, "")</f>
        <v>14319</v>
      </c>
    </row>
    <row r="9223" spans="1:1">
      <c r="A9223" t="str">
        <f>IF(kredi_kart_musterileri!$B9223="Existing Customer",kredi_kart_musterileri!$Q9223, "")</f>
        <v/>
      </c>
    </row>
    <row r="9224" spans="1:1">
      <c r="A9224">
        <f>IF(kredi_kart_musterileri!$B9224="Existing Customer",kredi_kart_musterileri!$Q9224, "")</f>
        <v>12257</v>
      </c>
    </row>
    <row r="9225" spans="1:1">
      <c r="A9225" t="str">
        <f>IF(kredi_kart_musterileri!$B9225="Existing Customer",kredi_kart_musterileri!$Q9225, "")</f>
        <v/>
      </c>
    </row>
    <row r="9226" spans="1:1">
      <c r="A9226" t="str">
        <f>IF(kredi_kart_musterileri!$B9226="Existing Customer",kredi_kart_musterileri!$Q9226, "")</f>
        <v/>
      </c>
    </row>
    <row r="9227" spans="1:1">
      <c r="A9227">
        <f>IF(kredi_kart_musterileri!$B9227="Existing Customer",kredi_kart_musterileri!$Q9227, "")</f>
        <v>13124</v>
      </c>
    </row>
    <row r="9228" spans="1:1">
      <c r="A9228" t="str">
        <f>IF(kredi_kart_musterileri!$B9228="Existing Customer",kredi_kart_musterileri!$Q9228, "")</f>
        <v/>
      </c>
    </row>
    <row r="9229" spans="1:1">
      <c r="A9229" t="str">
        <f>IF(kredi_kart_musterileri!$B9229="Existing Customer",kredi_kart_musterileri!$Q9229, "")</f>
        <v/>
      </c>
    </row>
    <row r="9230" spans="1:1">
      <c r="A9230" t="str">
        <f>IF(kredi_kart_musterileri!$B9230="Existing Customer",kredi_kart_musterileri!$Q9230, "")</f>
        <v/>
      </c>
    </row>
    <row r="9231" spans="1:1">
      <c r="A9231">
        <f>IF(kredi_kart_musterileri!$B9231="Existing Customer",kredi_kart_musterileri!$Q9231, "")</f>
        <v>13212</v>
      </c>
    </row>
    <row r="9232" spans="1:1">
      <c r="A9232" t="str">
        <f>IF(kredi_kart_musterileri!$B9232="Existing Customer",kredi_kart_musterileri!$Q9232, "")</f>
        <v/>
      </c>
    </row>
    <row r="9233" spans="1:1">
      <c r="A9233" t="str">
        <f>IF(kredi_kart_musterileri!$B9233="Existing Customer",kredi_kart_musterileri!$Q9233, "")</f>
        <v/>
      </c>
    </row>
    <row r="9234" spans="1:1">
      <c r="A9234" t="str">
        <f>IF(kredi_kart_musterileri!$B9234="Existing Customer",kredi_kart_musterileri!$Q9234, "")</f>
        <v/>
      </c>
    </row>
    <row r="9235" spans="1:1">
      <c r="A9235">
        <f>IF(kredi_kart_musterileri!$B9235="Existing Customer",kredi_kart_musterileri!$Q9235, "")</f>
        <v>14244</v>
      </c>
    </row>
    <row r="9236" spans="1:1">
      <c r="A9236">
        <f>IF(kredi_kart_musterileri!$B9236="Existing Customer",kredi_kart_musterileri!$Q9236, "")</f>
        <v>13303</v>
      </c>
    </row>
    <row r="9237" spans="1:1">
      <c r="A9237">
        <f>IF(kredi_kart_musterileri!$B9237="Existing Customer",kredi_kart_musterileri!$Q9237, "")</f>
        <v>17064</v>
      </c>
    </row>
    <row r="9238" spans="1:1">
      <c r="A9238">
        <f>IF(kredi_kart_musterileri!$B9238="Existing Customer",kredi_kart_musterileri!$Q9238, "")</f>
        <v>13598</v>
      </c>
    </row>
    <row r="9239" spans="1:1">
      <c r="A9239">
        <f>IF(kredi_kart_musterileri!$B9239="Existing Customer",kredi_kart_musterileri!$Q9239, "")</f>
        <v>15209</v>
      </c>
    </row>
    <row r="9240" spans="1:1">
      <c r="A9240">
        <f>IF(kredi_kart_musterileri!$B9240="Existing Customer",kredi_kart_musterileri!$Q9240, "")</f>
        <v>16171</v>
      </c>
    </row>
    <row r="9241" spans="1:1">
      <c r="A9241">
        <f>IF(kredi_kart_musterileri!$B9241="Existing Customer",kredi_kart_musterileri!$Q9241, "")</f>
        <v>14991</v>
      </c>
    </row>
    <row r="9242" spans="1:1">
      <c r="A9242" t="str">
        <f>IF(kredi_kart_musterileri!$B9242="Existing Customer",kredi_kart_musterileri!$Q9242, "")</f>
        <v/>
      </c>
    </row>
    <row r="9243" spans="1:1">
      <c r="A9243">
        <f>IF(kredi_kart_musterileri!$B9243="Existing Customer",kredi_kart_musterileri!$Q9243, "")</f>
        <v>15077</v>
      </c>
    </row>
    <row r="9244" spans="1:1">
      <c r="A9244">
        <f>IF(kredi_kart_musterileri!$B9244="Existing Customer",kredi_kart_musterileri!$Q9244, "")</f>
        <v>16202</v>
      </c>
    </row>
    <row r="9245" spans="1:1">
      <c r="A9245">
        <f>IF(kredi_kart_musterileri!$B9245="Existing Customer",kredi_kart_musterileri!$Q9245, "")</f>
        <v>14703</v>
      </c>
    </row>
    <row r="9246" spans="1:1">
      <c r="A9246" t="str">
        <f>IF(kredi_kart_musterileri!$B9246="Existing Customer",kredi_kart_musterileri!$Q9246, "")</f>
        <v/>
      </c>
    </row>
    <row r="9247" spans="1:1">
      <c r="A9247" t="str">
        <f>IF(kredi_kart_musterileri!$B9247="Existing Customer",kredi_kart_musterileri!$Q9247, "")</f>
        <v/>
      </c>
    </row>
    <row r="9248" spans="1:1">
      <c r="A9248">
        <f>IF(kredi_kart_musterileri!$B9248="Existing Customer",kredi_kart_musterileri!$Q9248, "")</f>
        <v>13280</v>
      </c>
    </row>
    <row r="9249" spans="1:1">
      <c r="A9249">
        <f>IF(kredi_kart_musterileri!$B9249="Existing Customer",kredi_kart_musterileri!$Q9249, "")</f>
        <v>15039</v>
      </c>
    </row>
    <row r="9250" spans="1:1">
      <c r="A9250">
        <f>IF(kredi_kart_musterileri!$B9250="Existing Customer",kredi_kart_musterileri!$Q9250, "")</f>
        <v>13997</v>
      </c>
    </row>
    <row r="9251" spans="1:1">
      <c r="A9251">
        <f>IF(kredi_kart_musterileri!$B9251="Existing Customer",kredi_kart_musterileri!$Q9251, "")</f>
        <v>13866</v>
      </c>
    </row>
    <row r="9252" spans="1:1">
      <c r="A9252" t="str">
        <f>IF(kredi_kart_musterileri!$B9252="Existing Customer",kredi_kart_musterileri!$Q9252, "")</f>
        <v/>
      </c>
    </row>
    <row r="9253" spans="1:1">
      <c r="A9253">
        <f>IF(kredi_kart_musterileri!$B9253="Existing Customer",kredi_kart_musterileri!$Q9253, "")</f>
        <v>13847</v>
      </c>
    </row>
    <row r="9254" spans="1:1">
      <c r="A9254">
        <f>IF(kredi_kart_musterileri!$B9254="Existing Customer",kredi_kart_musterileri!$Q9254, "")</f>
        <v>14955</v>
      </c>
    </row>
    <row r="9255" spans="1:1">
      <c r="A9255">
        <f>IF(kredi_kart_musterileri!$B9255="Existing Customer",kredi_kart_musterileri!$Q9255, "")</f>
        <v>14615</v>
      </c>
    </row>
    <row r="9256" spans="1:1">
      <c r="A9256">
        <f>IF(kredi_kart_musterileri!$B9256="Existing Customer",kredi_kart_musterileri!$Q9256, "")</f>
        <v>13764</v>
      </c>
    </row>
    <row r="9257" spans="1:1">
      <c r="A9257">
        <f>IF(kredi_kart_musterileri!$B9257="Existing Customer",kredi_kart_musterileri!$Q9257, "")</f>
        <v>13945</v>
      </c>
    </row>
    <row r="9258" spans="1:1">
      <c r="A9258">
        <f>IF(kredi_kart_musterileri!$B9258="Existing Customer",kredi_kart_musterileri!$Q9258, "")</f>
        <v>15091</v>
      </c>
    </row>
    <row r="9259" spans="1:1">
      <c r="A9259">
        <f>IF(kredi_kart_musterileri!$B9259="Existing Customer",kredi_kart_musterileri!$Q9259, "")</f>
        <v>13627</v>
      </c>
    </row>
    <row r="9260" spans="1:1">
      <c r="A9260">
        <f>IF(kredi_kart_musterileri!$B9260="Existing Customer",kredi_kart_musterileri!$Q9260, "")</f>
        <v>14252</v>
      </c>
    </row>
    <row r="9261" spans="1:1">
      <c r="A9261">
        <f>IF(kredi_kart_musterileri!$B9261="Existing Customer",kredi_kart_musterileri!$Q9261, "")</f>
        <v>13376</v>
      </c>
    </row>
    <row r="9262" spans="1:1">
      <c r="A9262">
        <f>IF(kredi_kart_musterileri!$B9262="Existing Customer",kredi_kart_musterileri!$Q9262, "")</f>
        <v>15391</v>
      </c>
    </row>
    <row r="9263" spans="1:1">
      <c r="A9263">
        <f>IF(kredi_kart_musterileri!$B9263="Existing Customer",kredi_kart_musterileri!$Q9263, "")</f>
        <v>13740</v>
      </c>
    </row>
    <row r="9264" spans="1:1">
      <c r="A9264">
        <f>IF(kredi_kart_musterileri!$B9264="Existing Customer",kredi_kart_musterileri!$Q9264, "")</f>
        <v>12867</v>
      </c>
    </row>
    <row r="9265" spans="1:1">
      <c r="A9265">
        <f>IF(kredi_kart_musterileri!$B9265="Existing Customer",kredi_kart_musterileri!$Q9265, "")</f>
        <v>14844</v>
      </c>
    </row>
    <row r="9266" spans="1:1">
      <c r="A9266">
        <f>IF(kredi_kart_musterileri!$B9266="Existing Customer",kredi_kart_musterileri!$Q9266, "")</f>
        <v>15079</v>
      </c>
    </row>
    <row r="9267" spans="1:1">
      <c r="A9267">
        <f>IF(kredi_kart_musterileri!$B9267="Existing Customer",kredi_kart_musterileri!$Q9267, "")</f>
        <v>15549</v>
      </c>
    </row>
    <row r="9268" spans="1:1">
      <c r="A9268" t="str">
        <f>IF(kredi_kart_musterileri!$B9268="Existing Customer",kredi_kart_musterileri!$Q9268, "")</f>
        <v/>
      </c>
    </row>
    <row r="9269" spans="1:1">
      <c r="A9269">
        <f>IF(kredi_kart_musterileri!$B9269="Existing Customer",kredi_kart_musterileri!$Q9269, "")</f>
        <v>13092</v>
      </c>
    </row>
    <row r="9270" spans="1:1">
      <c r="A9270" t="str">
        <f>IF(kredi_kart_musterileri!$B9270="Existing Customer",kredi_kart_musterileri!$Q9270, "")</f>
        <v/>
      </c>
    </row>
    <row r="9271" spans="1:1">
      <c r="A9271">
        <f>IF(kredi_kart_musterileri!$B9271="Existing Customer",kredi_kart_musterileri!$Q9271, "")</f>
        <v>12941</v>
      </c>
    </row>
    <row r="9272" spans="1:1">
      <c r="A9272">
        <f>IF(kredi_kart_musterileri!$B9272="Existing Customer",kredi_kart_musterileri!$Q9272, "")</f>
        <v>13681</v>
      </c>
    </row>
    <row r="9273" spans="1:1">
      <c r="A9273">
        <f>IF(kredi_kart_musterileri!$B9273="Existing Customer",kredi_kart_musterileri!$Q9273, "")</f>
        <v>14455</v>
      </c>
    </row>
    <row r="9274" spans="1:1">
      <c r="A9274">
        <f>IF(kredi_kart_musterileri!$B9274="Existing Customer",kredi_kart_musterileri!$Q9274, "")</f>
        <v>13672</v>
      </c>
    </row>
    <row r="9275" spans="1:1">
      <c r="A9275">
        <f>IF(kredi_kart_musterileri!$B9275="Existing Customer",kredi_kart_musterileri!$Q9275, "")</f>
        <v>13854</v>
      </c>
    </row>
    <row r="9276" spans="1:1">
      <c r="A9276">
        <f>IF(kredi_kart_musterileri!$B9276="Existing Customer",kredi_kart_musterileri!$Q9276, "")</f>
        <v>14308</v>
      </c>
    </row>
    <row r="9277" spans="1:1">
      <c r="A9277">
        <f>IF(kredi_kart_musterileri!$B9277="Existing Customer",kredi_kart_musterileri!$Q9277, "")</f>
        <v>13753</v>
      </c>
    </row>
    <row r="9278" spans="1:1">
      <c r="A9278">
        <f>IF(kredi_kart_musterileri!$B9278="Existing Customer",kredi_kart_musterileri!$Q9278, "")</f>
        <v>14071</v>
      </c>
    </row>
    <row r="9279" spans="1:1">
      <c r="A9279" t="str">
        <f>IF(kredi_kart_musterileri!$B9279="Existing Customer",kredi_kart_musterileri!$Q9279, "")</f>
        <v/>
      </c>
    </row>
    <row r="9280" spans="1:1">
      <c r="A9280">
        <f>IF(kredi_kart_musterileri!$B9280="Existing Customer",kredi_kart_musterileri!$Q9280, "")</f>
        <v>15180</v>
      </c>
    </row>
    <row r="9281" spans="1:1">
      <c r="A9281">
        <f>IF(kredi_kart_musterileri!$B9281="Existing Customer",kredi_kart_musterileri!$Q9281, "")</f>
        <v>13090</v>
      </c>
    </row>
    <row r="9282" spans="1:1">
      <c r="A9282" t="str">
        <f>IF(kredi_kart_musterileri!$B9282="Existing Customer",kredi_kart_musterileri!$Q9282, "")</f>
        <v/>
      </c>
    </row>
    <row r="9283" spans="1:1">
      <c r="A9283" t="str">
        <f>IF(kredi_kart_musterileri!$B9283="Existing Customer",kredi_kart_musterileri!$Q9283, "")</f>
        <v/>
      </c>
    </row>
    <row r="9284" spans="1:1">
      <c r="A9284">
        <f>IF(kredi_kart_musterileri!$B9284="Existing Customer",kredi_kart_musterileri!$Q9284, "")</f>
        <v>12777</v>
      </c>
    </row>
    <row r="9285" spans="1:1">
      <c r="A9285">
        <f>IF(kredi_kart_musterileri!$B9285="Existing Customer",kredi_kart_musterileri!$Q9285, "")</f>
        <v>15738</v>
      </c>
    </row>
    <row r="9286" spans="1:1">
      <c r="A9286">
        <f>IF(kredi_kart_musterileri!$B9286="Existing Customer",kredi_kart_musterileri!$Q9286, "")</f>
        <v>14557</v>
      </c>
    </row>
    <row r="9287" spans="1:1">
      <c r="A9287" t="str">
        <f>IF(kredi_kart_musterileri!$B9287="Existing Customer",kredi_kart_musterileri!$Q9287, "")</f>
        <v/>
      </c>
    </row>
    <row r="9288" spans="1:1">
      <c r="A9288">
        <f>IF(kredi_kart_musterileri!$B9288="Existing Customer",kredi_kart_musterileri!$Q9288, "")</f>
        <v>13678</v>
      </c>
    </row>
    <row r="9289" spans="1:1">
      <c r="A9289">
        <f>IF(kredi_kart_musterileri!$B9289="Existing Customer",kredi_kart_musterileri!$Q9289, "")</f>
        <v>14743</v>
      </c>
    </row>
    <row r="9290" spans="1:1">
      <c r="A9290">
        <f>IF(kredi_kart_musterileri!$B9290="Existing Customer",kredi_kart_musterileri!$Q9290, "")</f>
        <v>14082</v>
      </c>
    </row>
    <row r="9291" spans="1:1">
      <c r="A9291">
        <f>IF(kredi_kart_musterileri!$B9291="Existing Customer",kredi_kart_musterileri!$Q9291, "")</f>
        <v>14119</v>
      </c>
    </row>
    <row r="9292" spans="1:1">
      <c r="A9292">
        <f>IF(kredi_kart_musterileri!$B9292="Existing Customer",kredi_kart_musterileri!$Q9292, "")</f>
        <v>14149</v>
      </c>
    </row>
    <row r="9293" spans="1:1">
      <c r="A9293">
        <f>IF(kredi_kart_musterileri!$B9293="Existing Customer",kredi_kart_musterileri!$Q9293, "")</f>
        <v>13758</v>
      </c>
    </row>
    <row r="9294" spans="1:1">
      <c r="A9294">
        <f>IF(kredi_kart_musterileri!$B9294="Existing Customer",kredi_kart_musterileri!$Q9294, "")</f>
        <v>13617</v>
      </c>
    </row>
    <row r="9295" spans="1:1">
      <c r="A9295">
        <f>IF(kredi_kart_musterileri!$B9295="Existing Customer",kredi_kart_musterileri!$Q9295, "")</f>
        <v>14326</v>
      </c>
    </row>
    <row r="9296" spans="1:1">
      <c r="A9296">
        <f>IF(kredi_kart_musterileri!$B9296="Existing Customer",kredi_kart_musterileri!$Q9296, "")</f>
        <v>16161</v>
      </c>
    </row>
    <row r="9297" spans="1:1">
      <c r="A9297">
        <f>IF(kredi_kart_musterileri!$B9297="Existing Customer",kredi_kart_musterileri!$Q9297, "")</f>
        <v>14716</v>
      </c>
    </row>
    <row r="9298" spans="1:1">
      <c r="A9298">
        <f>IF(kredi_kart_musterileri!$B9298="Existing Customer",kredi_kart_musterileri!$Q9298, "")</f>
        <v>15999</v>
      </c>
    </row>
    <row r="9299" spans="1:1">
      <c r="A9299">
        <f>IF(kredi_kart_musterileri!$B9299="Existing Customer",kredi_kart_musterileri!$Q9299, "")</f>
        <v>13830</v>
      </c>
    </row>
    <row r="9300" spans="1:1">
      <c r="A9300">
        <f>IF(kredi_kart_musterileri!$B9300="Existing Customer",kredi_kart_musterileri!$Q9300, "")</f>
        <v>12025</v>
      </c>
    </row>
    <row r="9301" spans="1:1">
      <c r="A9301" t="str">
        <f>IF(kredi_kart_musterileri!$B9301="Existing Customer",kredi_kart_musterileri!$Q9301, "")</f>
        <v/>
      </c>
    </row>
    <row r="9302" spans="1:1">
      <c r="A9302">
        <f>IF(kredi_kart_musterileri!$B9302="Existing Customer",kredi_kart_musterileri!$Q9302, "")</f>
        <v>13988</v>
      </c>
    </row>
    <row r="9303" spans="1:1">
      <c r="A9303">
        <f>IF(kredi_kart_musterileri!$B9303="Existing Customer",kredi_kart_musterileri!$Q9303, "")</f>
        <v>14511</v>
      </c>
    </row>
    <row r="9304" spans="1:1">
      <c r="A9304" t="str">
        <f>IF(kredi_kart_musterileri!$B9304="Existing Customer",kredi_kart_musterileri!$Q9304, "")</f>
        <v/>
      </c>
    </row>
    <row r="9305" spans="1:1">
      <c r="A9305">
        <f>IF(kredi_kart_musterileri!$B9305="Existing Customer",kredi_kart_musterileri!$Q9305, "")</f>
        <v>14074</v>
      </c>
    </row>
    <row r="9306" spans="1:1">
      <c r="A9306">
        <f>IF(kredi_kart_musterileri!$B9306="Existing Customer",kredi_kart_musterileri!$Q9306, "")</f>
        <v>12906</v>
      </c>
    </row>
    <row r="9307" spans="1:1">
      <c r="A9307">
        <f>IF(kredi_kart_musterileri!$B9307="Existing Customer",kredi_kart_musterileri!$Q9307, "")</f>
        <v>13142</v>
      </c>
    </row>
    <row r="9308" spans="1:1">
      <c r="A9308">
        <f>IF(kredi_kart_musterileri!$B9308="Existing Customer",kredi_kart_musterileri!$Q9308, "")</f>
        <v>14465</v>
      </c>
    </row>
    <row r="9309" spans="1:1">
      <c r="A9309" t="str">
        <f>IF(kredi_kart_musterileri!$B9309="Existing Customer",kredi_kart_musterileri!$Q9309, "")</f>
        <v/>
      </c>
    </row>
    <row r="9310" spans="1:1">
      <c r="A9310">
        <f>IF(kredi_kart_musterileri!$B9310="Existing Customer",kredi_kart_musterileri!$Q9310, "")</f>
        <v>13816</v>
      </c>
    </row>
    <row r="9311" spans="1:1">
      <c r="A9311">
        <f>IF(kredi_kart_musterileri!$B9311="Existing Customer",kredi_kart_musterileri!$Q9311, "")</f>
        <v>14696</v>
      </c>
    </row>
    <row r="9312" spans="1:1">
      <c r="A9312">
        <f>IF(kredi_kart_musterileri!$B9312="Existing Customer",kredi_kart_musterileri!$Q9312, "")</f>
        <v>13138</v>
      </c>
    </row>
    <row r="9313" spans="1:1">
      <c r="A9313">
        <f>IF(kredi_kart_musterileri!$B9313="Existing Customer",kredi_kart_musterileri!$Q9313, "")</f>
        <v>15121</v>
      </c>
    </row>
    <row r="9314" spans="1:1">
      <c r="A9314">
        <f>IF(kredi_kart_musterileri!$B9314="Existing Customer",kredi_kart_musterileri!$Q9314, "")</f>
        <v>14544</v>
      </c>
    </row>
    <row r="9315" spans="1:1">
      <c r="A9315" t="str">
        <f>IF(kredi_kart_musterileri!$B9315="Existing Customer",kredi_kart_musterileri!$Q9315, "")</f>
        <v/>
      </c>
    </row>
    <row r="9316" spans="1:1">
      <c r="A9316">
        <f>IF(kredi_kart_musterileri!$B9316="Existing Customer",kredi_kart_musterileri!$Q9316, "")</f>
        <v>14747</v>
      </c>
    </row>
    <row r="9317" spans="1:1">
      <c r="A9317">
        <f>IF(kredi_kart_musterileri!$B9317="Existing Customer",kredi_kart_musterileri!$Q9317, "")</f>
        <v>12980</v>
      </c>
    </row>
    <row r="9318" spans="1:1">
      <c r="A9318">
        <f>IF(kredi_kart_musterileri!$B9318="Existing Customer",kredi_kart_musterileri!$Q9318, "")</f>
        <v>14643</v>
      </c>
    </row>
    <row r="9319" spans="1:1">
      <c r="A9319">
        <f>IF(kredi_kart_musterileri!$B9319="Existing Customer",kredi_kart_musterileri!$Q9319, "")</f>
        <v>15473</v>
      </c>
    </row>
    <row r="9320" spans="1:1">
      <c r="A9320">
        <f>IF(kredi_kart_musterileri!$B9320="Existing Customer",kredi_kart_musterileri!$Q9320, "")</f>
        <v>14428</v>
      </c>
    </row>
    <row r="9321" spans="1:1">
      <c r="A9321">
        <f>IF(kredi_kart_musterileri!$B9321="Existing Customer",kredi_kart_musterileri!$Q9321, "")</f>
        <v>15033</v>
      </c>
    </row>
    <row r="9322" spans="1:1">
      <c r="A9322">
        <f>IF(kredi_kart_musterileri!$B9322="Existing Customer",kredi_kart_musterileri!$Q9322, "")</f>
        <v>14624</v>
      </c>
    </row>
    <row r="9323" spans="1:1">
      <c r="A9323" t="str">
        <f>IF(kredi_kart_musterileri!$B9323="Existing Customer",kredi_kart_musterileri!$Q9323, "")</f>
        <v/>
      </c>
    </row>
    <row r="9324" spans="1:1">
      <c r="A9324" t="str">
        <f>IF(kredi_kart_musterileri!$B9324="Existing Customer",kredi_kart_musterileri!$Q9324, "")</f>
        <v/>
      </c>
    </row>
    <row r="9325" spans="1:1">
      <c r="A9325">
        <f>IF(kredi_kart_musterileri!$B9325="Existing Customer",kredi_kart_musterileri!$Q9325, "")</f>
        <v>12493</v>
      </c>
    </row>
    <row r="9326" spans="1:1">
      <c r="A9326">
        <f>IF(kredi_kart_musterileri!$B9326="Existing Customer",kredi_kart_musterileri!$Q9326, "")</f>
        <v>13085</v>
      </c>
    </row>
    <row r="9327" spans="1:1">
      <c r="A9327">
        <f>IF(kredi_kart_musterileri!$B9327="Existing Customer",kredi_kart_musterileri!$Q9327, "")</f>
        <v>15527</v>
      </c>
    </row>
    <row r="9328" spans="1:1">
      <c r="A9328">
        <f>IF(kredi_kart_musterileri!$B9328="Existing Customer",kredi_kart_musterileri!$Q9328, "")</f>
        <v>13814</v>
      </c>
    </row>
    <row r="9329" spans="1:1">
      <c r="A9329" t="str">
        <f>IF(kredi_kart_musterileri!$B9329="Existing Customer",kredi_kart_musterileri!$Q9329, "")</f>
        <v/>
      </c>
    </row>
    <row r="9330" spans="1:1">
      <c r="A9330">
        <f>IF(kredi_kart_musterileri!$B9330="Existing Customer",kredi_kart_musterileri!$Q9330, "")</f>
        <v>15102</v>
      </c>
    </row>
    <row r="9331" spans="1:1">
      <c r="A9331">
        <f>IF(kredi_kart_musterileri!$B9331="Existing Customer",kredi_kart_musterileri!$Q9331, "")</f>
        <v>14414</v>
      </c>
    </row>
    <row r="9332" spans="1:1">
      <c r="A9332">
        <f>IF(kredi_kart_musterileri!$B9332="Existing Customer",kredi_kart_musterileri!$Q9332, "")</f>
        <v>13177</v>
      </c>
    </row>
    <row r="9333" spans="1:1">
      <c r="A9333">
        <f>IF(kredi_kart_musterileri!$B9333="Existing Customer",kredi_kart_musterileri!$Q9333, "")</f>
        <v>14748</v>
      </c>
    </row>
    <row r="9334" spans="1:1">
      <c r="A9334">
        <f>IF(kredi_kart_musterileri!$B9334="Existing Customer",kredi_kart_musterileri!$Q9334, "")</f>
        <v>14084</v>
      </c>
    </row>
    <row r="9335" spans="1:1">
      <c r="A9335" t="str">
        <f>IF(kredi_kart_musterileri!$B9335="Existing Customer",kredi_kart_musterileri!$Q9335, "")</f>
        <v/>
      </c>
    </row>
    <row r="9336" spans="1:1">
      <c r="A9336" t="str">
        <f>IF(kredi_kart_musterileri!$B9336="Existing Customer",kredi_kart_musterileri!$Q9336, "")</f>
        <v/>
      </c>
    </row>
    <row r="9337" spans="1:1">
      <c r="A9337">
        <f>IF(kredi_kart_musterileri!$B9337="Existing Customer",kredi_kart_musterileri!$Q9337, "")</f>
        <v>13781</v>
      </c>
    </row>
    <row r="9338" spans="1:1">
      <c r="A9338">
        <f>IF(kredi_kart_musterileri!$B9338="Existing Customer",kredi_kart_musterileri!$Q9338, "")</f>
        <v>14779</v>
      </c>
    </row>
    <row r="9339" spans="1:1">
      <c r="A9339" t="str">
        <f>IF(kredi_kart_musterileri!$B9339="Existing Customer",kredi_kart_musterileri!$Q9339, "")</f>
        <v/>
      </c>
    </row>
    <row r="9340" spans="1:1">
      <c r="A9340">
        <f>IF(kredi_kart_musterileri!$B9340="Existing Customer",kredi_kart_musterileri!$Q9340, "")</f>
        <v>14042</v>
      </c>
    </row>
    <row r="9341" spans="1:1">
      <c r="A9341">
        <f>IF(kredi_kart_musterileri!$B9341="Existing Customer",kredi_kart_musterileri!$Q9341, "")</f>
        <v>14330</v>
      </c>
    </row>
    <row r="9342" spans="1:1">
      <c r="A9342">
        <f>IF(kredi_kart_musterileri!$B9342="Existing Customer",kredi_kart_musterileri!$Q9342, "")</f>
        <v>14474</v>
      </c>
    </row>
    <row r="9343" spans="1:1">
      <c r="A9343">
        <f>IF(kredi_kart_musterileri!$B9343="Existing Customer",kredi_kart_musterileri!$Q9343, "")</f>
        <v>17628</v>
      </c>
    </row>
    <row r="9344" spans="1:1">
      <c r="A9344">
        <f>IF(kredi_kart_musterileri!$B9344="Existing Customer",kredi_kart_musterileri!$Q9344, "")</f>
        <v>12739</v>
      </c>
    </row>
    <row r="9345" spans="1:1">
      <c r="A9345">
        <f>IF(kredi_kart_musterileri!$B9345="Existing Customer",kredi_kart_musterileri!$Q9345, "")</f>
        <v>14500</v>
      </c>
    </row>
    <row r="9346" spans="1:1">
      <c r="A9346">
        <f>IF(kredi_kart_musterileri!$B9346="Existing Customer",kredi_kart_musterileri!$Q9346, "")</f>
        <v>15236</v>
      </c>
    </row>
    <row r="9347" spans="1:1">
      <c r="A9347">
        <f>IF(kredi_kart_musterileri!$B9347="Existing Customer",kredi_kart_musterileri!$Q9347, "")</f>
        <v>15634</v>
      </c>
    </row>
    <row r="9348" spans="1:1">
      <c r="A9348" t="str">
        <f>IF(kredi_kart_musterileri!$B9348="Existing Customer",kredi_kart_musterileri!$Q9348, "")</f>
        <v/>
      </c>
    </row>
    <row r="9349" spans="1:1">
      <c r="A9349">
        <f>IF(kredi_kart_musterileri!$B9349="Existing Customer",kredi_kart_musterileri!$Q9349, "")</f>
        <v>13534</v>
      </c>
    </row>
    <row r="9350" spans="1:1">
      <c r="A9350">
        <f>IF(kredi_kart_musterileri!$B9350="Existing Customer",kredi_kart_musterileri!$Q9350, "")</f>
        <v>13062</v>
      </c>
    </row>
    <row r="9351" spans="1:1">
      <c r="A9351">
        <f>IF(kredi_kart_musterileri!$B9351="Existing Customer",kredi_kart_musterileri!$Q9351, "")</f>
        <v>15571</v>
      </c>
    </row>
    <row r="9352" spans="1:1">
      <c r="A9352">
        <f>IF(kredi_kart_musterileri!$B9352="Existing Customer",kredi_kart_musterileri!$Q9352, "")</f>
        <v>13633</v>
      </c>
    </row>
    <row r="9353" spans="1:1">
      <c r="A9353">
        <f>IF(kredi_kart_musterileri!$B9353="Existing Customer",kredi_kart_musterileri!$Q9353, "")</f>
        <v>14185</v>
      </c>
    </row>
    <row r="9354" spans="1:1">
      <c r="A9354">
        <f>IF(kredi_kart_musterileri!$B9354="Existing Customer",kredi_kart_musterileri!$Q9354, "")</f>
        <v>13345</v>
      </c>
    </row>
    <row r="9355" spans="1:1">
      <c r="A9355">
        <f>IF(kredi_kart_musterileri!$B9355="Existing Customer",kredi_kart_musterileri!$Q9355, "")</f>
        <v>16485</v>
      </c>
    </row>
    <row r="9356" spans="1:1">
      <c r="A9356">
        <f>IF(kredi_kart_musterileri!$B9356="Existing Customer",kredi_kart_musterileri!$Q9356, "")</f>
        <v>15331</v>
      </c>
    </row>
    <row r="9357" spans="1:1">
      <c r="A9357">
        <f>IF(kredi_kart_musterileri!$B9357="Existing Customer",kredi_kart_musterileri!$Q9357, "")</f>
        <v>14934</v>
      </c>
    </row>
    <row r="9358" spans="1:1">
      <c r="A9358" t="str">
        <f>IF(kredi_kart_musterileri!$B9358="Existing Customer",kredi_kart_musterileri!$Q9358, "")</f>
        <v/>
      </c>
    </row>
    <row r="9359" spans="1:1">
      <c r="A9359">
        <f>IF(kredi_kart_musterileri!$B9359="Existing Customer",kredi_kart_musterileri!$Q9359, "")</f>
        <v>14441</v>
      </c>
    </row>
    <row r="9360" spans="1:1">
      <c r="A9360" t="str">
        <f>IF(kredi_kart_musterileri!$B9360="Existing Customer",kredi_kart_musterileri!$Q9360, "")</f>
        <v/>
      </c>
    </row>
    <row r="9361" spans="1:1">
      <c r="A9361">
        <f>IF(kredi_kart_musterileri!$B9361="Existing Customer",kredi_kart_musterileri!$Q9361, "")</f>
        <v>13796</v>
      </c>
    </row>
    <row r="9362" spans="1:1">
      <c r="A9362">
        <f>IF(kredi_kart_musterileri!$B9362="Existing Customer",kredi_kart_musterileri!$Q9362, "")</f>
        <v>14511</v>
      </c>
    </row>
    <row r="9363" spans="1:1">
      <c r="A9363">
        <f>IF(kredi_kart_musterileri!$B9363="Existing Customer",kredi_kart_musterileri!$Q9363, "")</f>
        <v>14802</v>
      </c>
    </row>
    <row r="9364" spans="1:1">
      <c r="A9364">
        <f>IF(kredi_kart_musterileri!$B9364="Existing Customer",kredi_kart_musterileri!$Q9364, "")</f>
        <v>13931</v>
      </c>
    </row>
    <row r="9365" spans="1:1">
      <c r="A9365" t="str">
        <f>IF(kredi_kart_musterileri!$B9365="Existing Customer",kredi_kart_musterileri!$Q9365, "")</f>
        <v/>
      </c>
    </row>
    <row r="9366" spans="1:1">
      <c r="A9366">
        <f>IF(kredi_kart_musterileri!$B9366="Existing Customer",kredi_kart_musterileri!$Q9366, "")</f>
        <v>13016</v>
      </c>
    </row>
    <row r="9367" spans="1:1">
      <c r="A9367">
        <f>IF(kredi_kart_musterileri!$B9367="Existing Customer",kredi_kart_musterileri!$Q9367, "")</f>
        <v>15552</v>
      </c>
    </row>
    <row r="9368" spans="1:1">
      <c r="A9368">
        <f>IF(kredi_kart_musterileri!$B9368="Existing Customer",kredi_kart_musterileri!$Q9368, "")</f>
        <v>12576</v>
      </c>
    </row>
    <row r="9369" spans="1:1">
      <c r="A9369">
        <f>IF(kredi_kart_musterileri!$B9369="Existing Customer",kredi_kart_musterileri!$Q9369, "")</f>
        <v>14381</v>
      </c>
    </row>
    <row r="9370" spans="1:1">
      <c r="A9370">
        <f>IF(kredi_kart_musterileri!$B9370="Existing Customer",kredi_kart_musterileri!$Q9370, "")</f>
        <v>13991</v>
      </c>
    </row>
    <row r="9371" spans="1:1">
      <c r="A9371" t="str">
        <f>IF(kredi_kart_musterileri!$B9371="Existing Customer",kredi_kart_musterileri!$Q9371, "")</f>
        <v/>
      </c>
    </row>
    <row r="9372" spans="1:1">
      <c r="A9372">
        <f>IF(kredi_kart_musterileri!$B9372="Existing Customer",kredi_kart_musterileri!$Q9372, "")</f>
        <v>16428</v>
      </c>
    </row>
    <row r="9373" spans="1:1">
      <c r="A9373">
        <f>IF(kredi_kart_musterileri!$B9373="Existing Customer",kredi_kart_musterileri!$Q9373, "")</f>
        <v>13139</v>
      </c>
    </row>
    <row r="9374" spans="1:1">
      <c r="A9374">
        <f>IF(kredi_kart_musterileri!$B9374="Existing Customer",kredi_kart_musterileri!$Q9374, "")</f>
        <v>15869</v>
      </c>
    </row>
    <row r="9375" spans="1:1">
      <c r="A9375">
        <f>IF(kredi_kart_musterileri!$B9375="Existing Customer",kredi_kart_musterileri!$Q9375, "")</f>
        <v>15472</v>
      </c>
    </row>
    <row r="9376" spans="1:1">
      <c r="A9376">
        <f>IF(kredi_kart_musterileri!$B9376="Existing Customer",kredi_kart_musterileri!$Q9376, "")</f>
        <v>15301</v>
      </c>
    </row>
    <row r="9377" spans="1:1">
      <c r="A9377" t="str">
        <f>IF(kredi_kart_musterileri!$B9377="Existing Customer",kredi_kart_musterileri!$Q9377, "")</f>
        <v/>
      </c>
    </row>
    <row r="9378" spans="1:1">
      <c r="A9378">
        <f>IF(kredi_kart_musterileri!$B9378="Existing Customer",kredi_kart_musterileri!$Q9378, "")</f>
        <v>12779</v>
      </c>
    </row>
    <row r="9379" spans="1:1">
      <c r="A9379">
        <f>IF(kredi_kart_musterileri!$B9379="Existing Customer",kredi_kart_musterileri!$Q9379, "")</f>
        <v>14212</v>
      </c>
    </row>
    <row r="9380" spans="1:1">
      <c r="A9380">
        <f>IF(kredi_kart_musterileri!$B9380="Existing Customer",kredi_kart_musterileri!$Q9380, "")</f>
        <v>15584</v>
      </c>
    </row>
    <row r="9381" spans="1:1">
      <c r="A9381">
        <f>IF(kredi_kart_musterileri!$B9381="Existing Customer",kredi_kart_musterileri!$Q9381, "")</f>
        <v>15982</v>
      </c>
    </row>
    <row r="9382" spans="1:1">
      <c r="A9382">
        <f>IF(kredi_kart_musterileri!$B9382="Existing Customer",kredi_kart_musterileri!$Q9382, "")</f>
        <v>15172</v>
      </c>
    </row>
    <row r="9383" spans="1:1">
      <c r="A9383">
        <f>IF(kredi_kart_musterileri!$B9383="Existing Customer",kredi_kart_musterileri!$Q9383, "")</f>
        <v>14593</v>
      </c>
    </row>
    <row r="9384" spans="1:1">
      <c r="A9384" t="str">
        <f>IF(kredi_kart_musterileri!$B9384="Existing Customer",kredi_kart_musterileri!$Q9384, "")</f>
        <v/>
      </c>
    </row>
    <row r="9385" spans="1:1">
      <c r="A9385">
        <f>IF(kredi_kart_musterileri!$B9385="Existing Customer",kredi_kart_musterileri!$Q9385, "")</f>
        <v>14474</v>
      </c>
    </row>
    <row r="9386" spans="1:1">
      <c r="A9386">
        <f>IF(kredi_kart_musterileri!$B9386="Existing Customer",kredi_kart_musterileri!$Q9386, "")</f>
        <v>14336</v>
      </c>
    </row>
    <row r="9387" spans="1:1">
      <c r="A9387">
        <f>IF(kredi_kart_musterileri!$B9387="Existing Customer",kredi_kart_musterileri!$Q9387, "")</f>
        <v>13140</v>
      </c>
    </row>
    <row r="9388" spans="1:1">
      <c r="A9388">
        <f>IF(kredi_kart_musterileri!$B9388="Existing Customer",kredi_kart_musterileri!$Q9388, "")</f>
        <v>14230</v>
      </c>
    </row>
    <row r="9389" spans="1:1">
      <c r="A9389">
        <f>IF(kredi_kart_musterileri!$B9389="Existing Customer",kredi_kart_musterileri!$Q9389, "")</f>
        <v>13247</v>
      </c>
    </row>
    <row r="9390" spans="1:1">
      <c r="A9390" t="str">
        <f>IF(kredi_kart_musterileri!$B9390="Existing Customer",kredi_kart_musterileri!$Q9390, "")</f>
        <v/>
      </c>
    </row>
    <row r="9391" spans="1:1">
      <c r="A9391" t="str">
        <f>IF(kredi_kart_musterileri!$B9391="Existing Customer",kredi_kart_musterileri!$Q9391, "")</f>
        <v/>
      </c>
    </row>
    <row r="9392" spans="1:1">
      <c r="A9392">
        <f>IF(kredi_kart_musterileri!$B9392="Existing Customer",kredi_kart_musterileri!$Q9392, "")</f>
        <v>14305</v>
      </c>
    </row>
    <row r="9393" spans="1:1">
      <c r="A9393">
        <f>IF(kredi_kart_musterileri!$B9393="Existing Customer",kredi_kart_musterileri!$Q9393, "")</f>
        <v>14952</v>
      </c>
    </row>
    <row r="9394" spans="1:1">
      <c r="A9394">
        <f>IF(kredi_kart_musterileri!$B9394="Existing Customer",kredi_kart_musterileri!$Q9394, "")</f>
        <v>14418</v>
      </c>
    </row>
    <row r="9395" spans="1:1">
      <c r="A9395">
        <f>IF(kredi_kart_musterileri!$B9395="Existing Customer",kredi_kart_musterileri!$Q9395, "")</f>
        <v>14270</v>
      </c>
    </row>
    <row r="9396" spans="1:1">
      <c r="A9396">
        <f>IF(kredi_kart_musterileri!$B9396="Existing Customer",kredi_kart_musterileri!$Q9396, "")</f>
        <v>15867</v>
      </c>
    </row>
    <row r="9397" spans="1:1">
      <c r="A9397">
        <f>IF(kredi_kart_musterileri!$B9397="Existing Customer",kredi_kart_musterileri!$Q9397, "")</f>
        <v>15315</v>
      </c>
    </row>
    <row r="9398" spans="1:1">
      <c r="A9398">
        <f>IF(kredi_kart_musterileri!$B9398="Existing Customer",kredi_kart_musterileri!$Q9398, "")</f>
        <v>14229</v>
      </c>
    </row>
    <row r="9399" spans="1:1">
      <c r="A9399">
        <f>IF(kredi_kart_musterileri!$B9399="Existing Customer",kredi_kart_musterileri!$Q9399, "")</f>
        <v>13021</v>
      </c>
    </row>
    <row r="9400" spans="1:1">
      <c r="A9400">
        <f>IF(kredi_kart_musterileri!$B9400="Existing Customer",kredi_kart_musterileri!$Q9400, "")</f>
        <v>14279</v>
      </c>
    </row>
    <row r="9401" spans="1:1">
      <c r="A9401">
        <f>IF(kredi_kart_musterileri!$B9401="Existing Customer",kredi_kart_musterileri!$Q9401, "")</f>
        <v>13767</v>
      </c>
    </row>
    <row r="9402" spans="1:1">
      <c r="A9402" t="str">
        <f>IF(kredi_kart_musterileri!$B9402="Existing Customer",kredi_kart_musterileri!$Q9402, "")</f>
        <v/>
      </c>
    </row>
    <row r="9403" spans="1:1">
      <c r="A9403">
        <f>IF(kredi_kart_musterileri!$B9403="Existing Customer",kredi_kart_musterileri!$Q9403, "")</f>
        <v>14324</v>
      </c>
    </row>
    <row r="9404" spans="1:1">
      <c r="A9404">
        <f>IF(kredi_kart_musterileri!$B9404="Existing Customer",kredi_kart_musterileri!$Q9404, "")</f>
        <v>12595</v>
      </c>
    </row>
    <row r="9405" spans="1:1">
      <c r="A9405">
        <f>IF(kredi_kart_musterileri!$B9405="Existing Customer",kredi_kart_musterileri!$Q9405, "")</f>
        <v>13819</v>
      </c>
    </row>
    <row r="9406" spans="1:1">
      <c r="A9406">
        <f>IF(kredi_kart_musterileri!$B9406="Existing Customer",kredi_kart_musterileri!$Q9406, "")</f>
        <v>14354</v>
      </c>
    </row>
    <row r="9407" spans="1:1">
      <c r="A9407">
        <f>IF(kredi_kart_musterileri!$B9407="Existing Customer",kredi_kart_musterileri!$Q9407, "")</f>
        <v>14830</v>
      </c>
    </row>
    <row r="9408" spans="1:1">
      <c r="A9408">
        <f>IF(kredi_kart_musterileri!$B9408="Existing Customer",kredi_kart_musterileri!$Q9408, "")</f>
        <v>16422</v>
      </c>
    </row>
    <row r="9409" spans="1:1">
      <c r="A9409">
        <f>IF(kredi_kart_musterileri!$B9409="Existing Customer",kredi_kart_musterileri!$Q9409, "")</f>
        <v>13557</v>
      </c>
    </row>
    <row r="9410" spans="1:1">
      <c r="A9410" t="str">
        <f>IF(kredi_kart_musterileri!$B9410="Existing Customer",kredi_kart_musterileri!$Q9410, "")</f>
        <v/>
      </c>
    </row>
    <row r="9411" spans="1:1">
      <c r="A9411" t="str">
        <f>IF(kredi_kart_musterileri!$B9411="Existing Customer",kredi_kart_musterileri!$Q9411, "")</f>
        <v/>
      </c>
    </row>
    <row r="9412" spans="1:1">
      <c r="A9412">
        <f>IF(kredi_kart_musterileri!$B9412="Existing Customer",kredi_kart_musterileri!$Q9412, "")</f>
        <v>16216</v>
      </c>
    </row>
    <row r="9413" spans="1:1">
      <c r="A9413">
        <f>IF(kredi_kart_musterileri!$B9413="Existing Customer",kredi_kart_musterileri!$Q9413, "")</f>
        <v>15039</v>
      </c>
    </row>
    <row r="9414" spans="1:1">
      <c r="A9414">
        <f>IF(kredi_kart_musterileri!$B9414="Existing Customer",kredi_kart_musterileri!$Q9414, "")</f>
        <v>14887</v>
      </c>
    </row>
    <row r="9415" spans="1:1">
      <c r="A9415">
        <f>IF(kredi_kart_musterileri!$B9415="Existing Customer",kredi_kart_musterileri!$Q9415, "")</f>
        <v>13720</v>
      </c>
    </row>
    <row r="9416" spans="1:1">
      <c r="A9416">
        <f>IF(kredi_kart_musterileri!$B9416="Existing Customer",kredi_kart_musterileri!$Q9416, "")</f>
        <v>13692</v>
      </c>
    </row>
    <row r="9417" spans="1:1">
      <c r="A9417" t="str">
        <f>IF(kredi_kart_musterileri!$B9417="Existing Customer",kredi_kart_musterileri!$Q9417, "")</f>
        <v/>
      </c>
    </row>
    <row r="9418" spans="1:1">
      <c r="A9418" t="str">
        <f>IF(kredi_kart_musterileri!$B9418="Existing Customer",kredi_kart_musterileri!$Q9418, "")</f>
        <v/>
      </c>
    </row>
    <row r="9419" spans="1:1">
      <c r="A9419">
        <f>IF(kredi_kart_musterileri!$B9419="Existing Customer",kredi_kart_musterileri!$Q9419, "")</f>
        <v>14593</v>
      </c>
    </row>
    <row r="9420" spans="1:1">
      <c r="A9420" t="str">
        <f>IF(kredi_kart_musterileri!$B9420="Existing Customer",kredi_kart_musterileri!$Q9420, "")</f>
        <v/>
      </c>
    </row>
    <row r="9421" spans="1:1">
      <c r="A9421">
        <f>IF(kredi_kart_musterileri!$B9421="Existing Customer",kredi_kart_musterileri!$Q9421, "")</f>
        <v>14763</v>
      </c>
    </row>
    <row r="9422" spans="1:1">
      <c r="A9422">
        <f>IF(kredi_kart_musterileri!$B9422="Existing Customer",kredi_kart_musterileri!$Q9422, "")</f>
        <v>13648</v>
      </c>
    </row>
    <row r="9423" spans="1:1">
      <c r="A9423">
        <f>IF(kredi_kart_musterileri!$B9423="Existing Customer",kredi_kart_musterileri!$Q9423, "")</f>
        <v>14727</v>
      </c>
    </row>
    <row r="9424" spans="1:1">
      <c r="A9424">
        <f>IF(kredi_kart_musterileri!$B9424="Existing Customer",kredi_kart_musterileri!$Q9424, "")</f>
        <v>13503</v>
      </c>
    </row>
    <row r="9425" spans="1:1">
      <c r="A9425">
        <f>IF(kredi_kart_musterileri!$B9425="Existing Customer",kredi_kart_musterileri!$Q9425, "")</f>
        <v>13311</v>
      </c>
    </row>
    <row r="9426" spans="1:1">
      <c r="A9426">
        <f>IF(kredi_kart_musterileri!$B9426="Existing Customer",kredi_kart_musterileri!$Q9426, "")</f>
        <v>14755</v>
      </c>
    </row>
    <row r="9427" spans="1:1">
      <c r="A9427">
        <f>IF(kredi_kart_musterileri!$B9427="Existing Customer",kredi_kart_musterileri!$Q9427, "")</f>
        <v>14802</v>
      </c>
    </row>
    <row r="9428" spans="1:1">
      <c r="A9428">
        <f>IF(kredi_kart_musterileri!$B9428="Existing Customer",kredi_kart_musterileri!$Q9428, "")</f>
        <v>13769</v>
      </c>
    </row>
    <row r="9429" spans="1:1">
      <c r="A9429">
        <f>IF(kredi_kart_musterileri!$B9429="Existing Customer",kredi_kart_musterileri!$Q9429, "")</f>
        <v>14393</v>
      </c>
    </row>
    <row r="9430" spans="1:1">
      <c r="A9430">
        <f>IF(kredi_kart_musterileri!$B9430="Existing Customer",kredi_kart_musterileri!$Q9430, "")</f>
        <v>14625</v>
      </c>
    </row>
    <row r="9431" spans="1:1">
      <c r="A9431">
        <f>IF(kredi_kart_musterileri!$B9431="Existing Customer",kredi_kart_musterileri!$Q9431, "")</f>
        <v>14402</v>
      </c>
    </row>
    <row r="9432" spans="1:1">
      <c r="A9432">
        <f>IF(kredi_kart_musterileri!$B9432="Existing Customer",kredi_kart_musterileri!$Q9432, "")</f>
        <v>15282</v>
      </c>
    </row>
    <row r="9433" spans="1:1">
      <c r="A9433">
        <f>IF(kredi_kart_musterileri!$B9433="Existing Customer",kredi_kart_musterileri!$Q9433, "")</f>
        <v>15293</v>
      </c>
    </row>
    <row r="9434" spans="1:1">
      <c r="A9434" t="str">
        <f>IF(kredi_kart_musterileri!$B9434="Existing Customer",kredi_kart_musterileri!$Q9434, "")</f>
        <v/>
      </c>
    </row>
    <row r="9435" spans="1:1">
      <c r="A9435">
        <f>IF(kredi_kart_musterileri!$B9435="Existing Customer",kredi_kart_musterileri!$Q9435, "")</f>
        <v>13751</v>
      </c>
    </row>
    <row r="9436" spans="1:1">
      <c r="A9436">
        <f>IF(kredi_kart_musterileri!$B9436="Existing Customer",kredi_kart_musterileri!$Q9436, "")</f>
        <v>14181</v>
      </c>
    </row>
    <row r="9437" spans="1:1">
      <c r="A9437" t="str">
        <f>IF(kredi_kart_musterileri!$B9437="Existing Customer",kredi_kart_musterileri!$Q9437, "")</f>
        <v/>
      </c>
    </row>
    <row r="9438" spans="1:1">
      <c r="A9438">
        <f>IF(kredi_kart_musterileri!$B9438="Existing Customer",kredi_kart_musterileri!$Q9438, "")</f>
        <v>13209</v>
      </c>
    </row>
    <row r="9439" spans="1:1">
      <c r="A9439">
        <f>IF(kredi_kart_musterileri!$B9439="Existing Customer",kredi_kart_musterileri!$Q9439, "")</f>
        <v>14437</v>
      </c>
    </row>
    <row r="9440" spans="1:1">
      <c r="A9440">
        <f>IF(kredi_kart_musterileri!$B9440="Existing Customer",kredi_kart_musterileri!$Q9440, "")</f>
        <v>13513</v>
      </c>
    </row>
    <row r="9441" spans="1:1">
      <c r="A9441">
        <f>IF(kredi_kart_musterileri!$B9441="Existing Customer",kredi_kart_musterileri!$Q9441, "")</f>
        <v>13083</v>
      </c>
    </row>
    <row r="9442" spans="1:1">
      <c r="A9442">
        <f>IF(kredi_kart_musterileri!$B9442="Existing Customer",kredi_kart_musterileri!$Q9442, "")</f>
        <v>12192</v>
      </c>
    </row>
    <row r="9443" spans="1:1">
      <c r="A9443">
        <f>IF(kredi_kart_musterileri!$B9443="Existing Customer",kredi_kart_musterileri!$Q9443, "")</f>
        <v>15028</v>
      </c>
    </row>
    <row r="9444" spans="1:1">
      <c r="A9444">
        <f>IF(kredi_kart_musterileri!$B9444="Existing Customer",kredi_kart_musterileri!$Q9444, "")</f>
        <v>14948</v>
      </c>
    </row>
    <row r="9445" spans="1:1">
      <c r="A9445">
        <f>IF(kredi_kart_musterileri!$B9445="Existing Customer",kredi_kart_musterileri!$Q9445, "")</f>
        <v>14109</v>
      </c>
    </row>
    <row r="9446" spans="1:1">
      <c r="A9446" t="str">
        <f>IF(kredi_kart_musterileri!$B9446="Existing Customer",kredi_kart_musterileri!$Q9446, "")</f>
        <v/>
      </c>
    </row>
    <row r="9447" spans="1:1">
      <c r="A9447">
        <f>IF(kredi_kart_musterileri!$B9447="Existing Customer",kredi_kart_musterileri!$Q9447, "")</f>
        <v>14459</v>
      </c>
    </row>
    <row r="9448" spans="1:1">
      <c r="A9448">
        <f>IF(kredi_kart_musterileri!$B9448="Existing Customer",kredi_kart_musterileri!$Q9448, "")</f>
        <v>14103</v>
      </c>
    </row>
    <row r="9449" spans="1:1">
      <c r="A9449">
        <f>IF(kredi_kart_musterileri!$B9449="Existing Customer",kredi_kart_musterileri!$Q9449, "")</f>
        <v>15958</v>
      </c>
    </row>
    <row r="9450" spans="1:1">
      <c r="A9450">
        <f>IF(kredi_kart_musterileri!$B9450="Existing Customer",kredi_kart_musterileri!$Q9450, "")</f>
        <v>13041</v>
      </c>
    </row>
    <row r="9451" spans="1:1">
      <c r="A9451">
        <f>IF(kredi_kart_musterileri!$B9451="Existing Customer",kredi_kart_musterileri!$Q9451, "")</f>
        <v>14204</v>
      </c>
    </row>
    <row r="9452" spans="1:1">
      <c r="A9452" t="str">
        <f>IF(kredi_kart_musterileri!$B9452="Existing Customer",kredi_kart_musterileri!$Q9452, "")</f>
        <v/>
      </c>
    </row>
    <row r="9453" spans="1:1">
      <c r="A9453">
        <f>IF(kredi_kart_musterileri!$B9453="Existing Customer",kredi_kart_musterileri!$Q9453, "")</f>
        <v>15508</v>
      </c>
    </row>
    <row r="9454" spans="1:1">
      <c r="A9454">
        <f>IF(kredi_kart_musterileri!$B9454="Existing Customer",kredi_kart_musterileri!$Q9454, "")</f>
        <v>15581</v>
      </c>
    </row>
    <row r="9455" spans="1:1">
      <c r="A9455">
        <f>IF(kredi_kart_musterileri!$B9455="Existing Customer",kredi_kart_musterileri!$Q9455, "")</f>
        <v>14955</v>
      </c>
    </row>
    <row r="9456" spans="1:1">
      <c r="A9456">
        <f>IF(kredi_kart_musterileri!$B9456="Existing Customer",kredi_kart_musterileri!$Q9456, "")</f>
        <v>15478</v>
      </c>
    </row>
    <row r="9457" spans="1:1">
      <c r="A9457">
        <f>IF(kredi_kart_musterileri!$B9457="Existing Customer",kredi_kart_musterileri!$Q9457, "")</f>
        <v>12847</v>
      </c>
    </row>
    <row r="9458" spans="1:1">
      <c r="A9458">
        <f>IF(kredi_kart_musterileri!$B9458="Existing Customer",kredi_kart_musterileri!$Q9458, "")</f>
        <v>14626</v>
      </c>
    </row>
    <row r="9459" spans="1:1">
      <c r="A9459" t="str">
        <f>IF(kredi_kart_musterileri!$B9459="Existing Customer",kredi_kart_musterileri!$Q9459, "")</f>
        <v/>
      </c>
    </row>
    <row r="9460" spans="1:1">
      <c r="A9460" t="str">
        <f>IF(kredi_kart_musterileri!$B9460="Existing Customer",kredi_kart_musterileri!$Q9460, "")</f>
        <v/>
      </c>
    </row>
    <row r="9461" spans="1:1">
      <c r="A9461">
        <f>IF(kredi_kart_musterileri!$B9461="Existing Customer",kredi_kart_musterileri!$Q9461, "")</f>
        <v>13299</v>
      </c>
    </row>
    <row r="9462" spans="1:1">
      <c r="A9462">
        <f>IF(kredi_kart_musterileri!$B9462="Existing Customer",kredi_kart_musterileri!$Q9462, "")</f>
        <v>13545</v>
      </c>
    </row>
    <row r="9463" spans="1:1">
      <c r="A9463" t="str">
        <f>IF(kredi_kart_musterileri!$B9463="Existing Customer",kredi_kart_musterileri!$Q9463, "")</f>
        <v/>
      </c>
    </row>
    <row r="9464" spans="1:1">
      <c r="A9464">
        <f>IF(kredi_kart_musterileri!$B9464="Existing Customer",kredi_kart_musterileri!$Q9464, "")</f>
        <v>13853</v>
      </c>
    </row>
    <row r="9465" spans="1:1">
      <c r="A9465">
        <f>IF(kredi_kart_musterileri!$B9465="Existing Customer",kredi_kart_musterileri!$Q9465, "")</f>
        <v>14969</v>
      </c>
    </row>
    <row r="9466" spans="1:1">
      <c r="A9466" t="str">
        <f>IF(kredi_kart_musterileri!$B9466="Existing Customer",kredi_kart_musterileri!$Q9466, "")</f>
        <v/>
      </c>
    </row>
    <row r="9467" spans="1:1">
      <c r="A9467">
        <f>IF(kredi_kart_musterileri!$B9467="Existing Customer",kredi_kart_musterileri!$Q9467, "")</f>
        <v>13958</v>
      </c>
    </row>
    <row r="9468" spans="1:1">
      <c r="A9468">
        <f>IF(kredi_kart_musterileri!$B9468="Existing Customer",kredi_kart_musterileri!$Q9468, "")</f>
        <v>13746</v>
      </c>
    </row>
    <row r="9469" spans="1:1">
      <c r="A9469">
        <f>IF(kredi_kart_musterileri!$B9469="Existing Customer",kredi_kart_musterileri!$Q9469, "")</f>
        <v>12489</v>
      </c>
    </row>
    <row r="9470" spans="1:1">
      <c r="A9470">
        <f>IF(kredi_kart_musterileri!$B9470="Existing Customer",kredi_kart_musterileri!$Q9470, "")</f>
        <v>13980</v>
      </c>
    </row>
    <row r="9471" spans="1:1">
      <c r="A9471">
        <f>IF(kredi_kart_musterileri!$B9471="Existing Customer",kredi_kart_musterileri!$Q9471, "")</f>
        <v>13730</v>
      </c>
    </row>
    <row r="9472" spans="1:1">
      <c r="A9472">
        <f>IF(kredi_kart_musterileri!$B9472="Existing Customer",kredi_kart_musterileri!$Q9472, "")</f>
        <v>14224</v>
      </c>
    </row>
    <row r="9473" spans="1:1">
      <c r="A9473" t="str">
        <f>IF(kredi_kart_musterileri!$B9473="Existing Customer",kredi_kart_musterileri!$Q9473, "")</f>
        <v/>
      </c>
    </row>
    <row r="9474" spans="1:1">
      <c r="A9474">
        <f>IF(kredi_kart_musterileri!$B9474="Existing Customer",kredi_kart_musterileri!$Q9474, "")</f>
        <v>14080</v>
      </c>
    </row>
    <row r="9475" spans="1:1">
      <c r="A9475" t="str">
        <f>IF(kredi_kart_musterileri!$B9475="Existing Customer",kredi_kart_musterileri!$Q9475, "")</f>
        <v/>
      </c>
    </row>
    <row r="9476" spans="1:1">
      <c r="A9476" t="str">
        <f>IF(kredi_kart_musterileri!$B9476="Existing Customer",kredi_kart_musterileri!$Q9476, "")</f>
        <v/>
      </c>
    </row>
    <row r="9477" spans="1:1">
      <c r="A9477">
        <f>IF(kredi_kart_musterileri!$B9477="Existing Customer",kredi_kart_musterileri!$Q9477, "")</f>
        <v>14238</v>
      </c>
    </row>
    <row r="9478" spans="1:1">
      <c r="A9478">
        <f>IF(kredi_kart_musterileri!$B9478="Existing Customer",kredi_kart_musterileri!$Q9478, "")</f>
        <v>14932</v>
      </c>
    </row>
    <row r="9479" spans="1:1">
      <c r="A9479">
        <f>IF(kredi_kart_musterileri!$B9479="Existing Customer",kredi_kart_musterileri!$Q9479, "")</f>
        <v>14731</v>
      </c>
    </row>
    <row r="9480" spans="1:1">
      <c r="A9480">
        <f>IF(kredi_kart_musterileri!$B9480="Existing Customer",kredi_kart_musterileri!$Q9480, "")</f>
        <v>15195</v>
      </c>
    </row>
    <row r="9481" spans="1:1">
      <c r="A9481">
        <f>IF(kredi_kart_musterileri!$B9481="Existing Customer",kredi_kart_musterileri!$Q9481, "")</f>
        <v>14218</v>
      </c>
    </row>
    <row r="9482" spans="1:1">
      <c r="A9482">
        <f>IF(kredi_kart_musterileri!$B9482="Existing Customer",kredi_kart_musterileri!$Q9482, "")</f>
        <v>16033</v>
      </c>
    </row>
    <row r="9483" spans="1:1">
      <c r="A9483">
        <f>IF(kredi_kart_musterileri!$B9483="Existing Customer",kredi_kart_musterileri!$Q9483, "")</f>
        <v>15738</v>
      </c>
    </row>
    <row r="9484" spans="1:1">
      <c r="A9484" t="str">
        <f>IF(kredi_kart_musterileri!$B9484="Existing Customer",kredi_kart_musterileri!$Q9484, "")</f>
        <v/>
      </c>
    </row>
    <row r="9485" spans="1:1">
      <c r="A9485" t="str">
        <f>IF(kredi_kart_musterileri!$B9485="Existing Customer",kredi_kart_musterileri!$Q9485, "")</f>
        <v/>
      </c>
    </row>
    <row r="9486" spans="1:1">
      <c r="A9486">
        <f>IF(kredi_kart_musterileri!$B9486="Existing Customer",kredi_kart_musterileri!$Q9486, "")</f>
        <v>15645</v>
      </c>
    </row>
    <row r="9487" spans="1:1">
      <c r="A9487" t="str">
        <f>IF(kredi_kart_musterileri!$B9487="Existing Customer",kredi_kart_musterileri!$Q9487, "")</f>
        <v/>
      </c>
    </row>
    <row r="9488" spans="1:1">
      <c r="A9488">
        <f>IF(kredi_kart_musterileri!$B9488="Existing Customer",kredi_kart_musterileri!$Q9488, "")</f>
        <v>15754</v>
      </c>
    </row>
    <row r="9489" spans="1:1">
      <c r="A9489">
        <f>IF(kredi_kart_musterileri!$B9489="Existing Customer",kredi_kart_musterileri!$Q9489, "")</f>
        <v>14912</v>
      </c>
    </row>
    <row r="9490" spans="1:1">
      <c r="A9490">
        <f>IF(kredi_kart_musterileri!$B9490="Existing Customer",kredi_kart_musterileri!$Q9490, "")</f>
        <v>13625</v>
      </c>
    </row>
    <row r="9491" spans="1:1">
      <c r="A9491">
        <f>IF(kredi_kart_musterileri!$B9491="Existing Customer",kredi_kart_musterileri!$Q9491, "")</f>
        <v>14926</v>
      </c>
    </row>
    <row r="9492" spans="1:1">
      <c r="A9492">
        <f>IF(kredi_kart_musterileri!$B9492="Existing Customer",kredi_kart_musterileri!$Q9492, "")</f>
        <v>14327</v>
      </c>
    </row>
    <row r="9493" spans="1:1">
      <c r="A9493">
        <f>IF(kredi_kart_musterileri!$B9493="Existing Customer",kredi_kart_musterileri!$Q9493, "")</f>
        <v>14133</v>
      </c>
    </row>
    <row r="9494" spans="1:1">
      <c r="A9494" t="str">
        <f>IF(kredi_kart_musterileri!$B9494="Existing Customer",kredi_kart_musterileri!$Q9494, "")</f>
        <v/>
      </c>
    </row>
    <row r="9495" spans="1:1">
      <c r="A9495" t="str">
        <f>IF(kredi_kart_musterileri!$B9495="Existing Customer",kredi_kart_musterileri!$Q9495, "")</f>
        <v/>
      </c>
    </row>
    <row r="9496" spans="1:1">
      <c r="A9496">
        <f>IF(kredi_kart_musterileri!$B9496="Existing Customer",kredi_kart_musterileri!$Q9496, "")</f>
        <v>13971</v>
      </c>
    </row>
    <row r="9497" spans="1:1">
      <c r="A9497">
        <f>IF(kredi_kart_musterileri!$B9497="Existing Customer",kredi_kart_musterileri!$Q9497, "")</f>
        <v>14783</v>
      </c>
    </row>
    <row r="9498" spans="1:1">
      <c r="A9498">
        <f>IF(kredi_kart_musterileri!$B9498="Existing Customer",kredi_kart_musterileri!$Q9498, "")</f>
        <v>14289</v>
      </c>
    </row>
    <row r="9499" spans="1:1">
      <c r="A9499">
        <f>IF(kredi_kart_musterileri!$B9499="Existing Customer",kredi_kart_musterileri!$Q9499, "")</f>
        <v>14618</v>
      </c>
    </row>
    <row r="9500" spans="1:1">
      <c r="A9500">
        <f>IF(kredi_kart_musterileri!$B9500="Existing Customer",kredi_kart_musterileri!$Q9500, "")</f>
        <v>13234</v>
      </c>
    </row>
    <row r="9501" spans="1:1">
      <c r="A9501">
        <f>IF(kredi_kart_musterileri!$B9501="Existing Customer",kredi_kart_musterileri!$Q9501, "")</f>
        <v>16059</v>
      </c>
    </row>
    <row r="9502" spans="1:1">
      <c r="A9502">
        <f>IF(kredi_kart_musterileri!$B9502="Existing Customer",kredi_kart_musterileri!$Q9502, "")</f>
        <v>14227</v>
      </c>
    </row>
    <row r="9503" spans="1:1">
      <c r="A9503">
        <f>IF(kredi_kart_musterileri!$B9503="Existing Customer",kredi_kart_musterileri!$Q9503, "")</f>
        <v>13270</v>
      </c>
    </row>
    <row r="9504" spans="1:1">
      <c r="A9504">
        <f>IF(kredi_kart_musterileri!$B9504="Existing Customer",kredi_kart_musterileri!$Q9504, "")</f>
        <v>13432</v>
      </c>
    </row>
    <row r="9505" spans="1:1">
      <c r="A9505">
        <f>IF(kredi_kart_musterileri!$B9505="Existing Customer",kredi_kart_musterileri!$Q9505, "")</f>
        <v>14211</v>
      </c>
    </row>
    <row r="9506" spans="1:1">
      <c r="A9506">
        <f>IF(kredi_kart_musterileri!$B9506="Existing Customer",kredi_kart_musterileri!$Q9506, "")</f>
        <v>14054</v>
      </c>
    </row>
    <row r="9507" spans="1:1">
      <c r="A9507">
        <f>IF(kredi_kart_musterileri!$B9507="Existing Customer",kredi_kart_musterileri!$Q9507, "")</f>
        <v>15367</v>
      </c>
    </row>
    <row r="9508" spans="1:1">
      <c r="A9508">
        <f>IF(kredi_kart_musterileri!$B9508="Existing Customer",kredi_kart_musterileri!$Q9508, "")</f>
        <v>14532</v>
      </c>
    </row>
    <row r="9509" spans="1:1">
      <c r="A9509">
        <f>IF(kredi_kart_musterileri!$B9509="Existing Customer",kredi_kart_musterileri!$Q9509, "")</f>
        <v>14341</v>
      </c>
    </row>
    <row r="9510" spans="1:1">
      <c r="A9510">
        <f>IF(kredi_kart_musterileri!$B9510="Existing Customer",kredi_kart_musterileri!$Q9510, "")</f>
        <v>13545</v>
      </c>
    </row>
    <row r="9511" spans="1:1">
      <c r="A9511">
        <f>IF(kredi_kart_musterileri!$B9511="Existing Customer",kredi_kart_musterileri!$Q9511, "")</f>
        <v>14235</v>
      </c>
    </row>
    <row r="9512" spans="1:1">
      <c r="A9512">
        <f>IF(kredi_kart_musterileri!$B9512="Existing Customer",kredi_kart_musterileri!$Q9512, "")</f>
        <v>13820</v>
      </c>
    </row>
    <row r="9513" spans="1:1">
      <c r="A9513">
        <f>IF(kredi_kart_musterileri!$B9513="Existing Customer",kredi_kart_musterileri!$Q9513, "")</f>
        <v>15451</v>
      </c>
    </row>
    <row r="9514" spans="1:1">
      <c r="A9514">
        <f>IF(kredi_kart_musterileri!$B9514="Existing Customer",kredi_kart_musterileri!$Q9514, "")</f>
        <v>13505</v>
      </c>
    </row>
    <row r="9515" spans="1:1">
      <c r="A9515" t="str">
        <f>IF(kredi_kart_musterileri!$B9515="Existing Customer",kredi_kart_musterileri!$Q9515, "")</f>
        <v/>
      </c>
    </row>
    <row r="9516" spans="1:1">
      <c r="A9516">
        <f>IF(kredi_kart_musterileri!$B9516="Existing Customer",kredi_kart_musterileri!$Q9516, "")</f>
        <v>13836</v>
      </c>
    </row>
    <row r="9517" spans="1:1">
      <c r="A9517">
        <f>IF(kredi_kart_musterileri!$B9517="Existing Customer",kredi_kart_musterileri!$Q9517, "")</f>
        <v>13159</v>
      </c>
    </row>
    <row r="9518" spans="1:1">
      <c r="A9518">
        <f>IF(kredi_kart_musterileri!$B9518="Existing Customer",kredi_kart_musterileri!$Q9518, "")</f>
        <v>15657</v>
      </c>
    </row>
    <row r="9519" spans="1:1">
      <c r="A9519">
        <f>IF(kredi_kart_musterileri!$B9519="Existing Customer",kredi_kart_musterileri!$Q9519, "")</f>
        <v>15005</v>
      </c>
    </row>
    <row r="9520" spans="1:1">
      <c r="A9520">
        <f>IF(kredi_kart_musterileri!$B9520="Existing Customer",kredi_kart_musterileri!$Q9520, "")</f>
        <v>15824</v>
      </c>
    </row>
    <row r="9521" spans="1:1">
      <c r="A9521">
        <f>IF(kredi_kart_musterileri!$B9521="Existing Customer",kredi_kart_musterileri!$Q9521, "")</f>
        <v>16220</v>
      </c>
    </row>
    <row r="9522" spans="1:1">
      <c r="A9522">
        <f>IF(kredi_kart_musterileri!$B9522="Existing Customer",kredi_kart_musterileri!$Q9522, "")</f>
        <v>14730</v>
      </c>
    </row>
    <row r="9523" spans="1:1">
      <c r="A9523">
        <f>IF(kredi_kart_musterileri!$B9523="Existing Customer",kredi_kart_musterileri!$Q9523, "")</f>
        <v>14463</v>
      </c>
    </row>
    <row r="9524" spans="1:1">
      <c r="A9524">
        <f>IF(kredi_kart_musterileri!$B9524="Existing Customer",kredi_kart_musterileri!$Q9524, "")</f>
        <v>15367</v>
      </c>
    </row>
    <row r="9525" spans="1:1">
      <c r="A9525">
        <f>IF(kredi_kart_musterileri!$B9525="Existing Customer",kredi_kart_musterileri!$Q9525, "")</f>
        <v>14397</v>
      </c>
    </row>
    <row r="9526" spans="1:1">
      <c r="A9526">
        <f>IF(kredi_kart_musterileri!$B9526="Existing Customer",kredi_kart_musterileri!$Q9526, "")</f>
        <v>13360</v>
      </c>
    </row>
    <row r="9527" spans="1:1">
      <c r="A9527">
        <f>IF(kredi_kart_musterileri!$B9527="Existing Customer",kredi_kart_musterileri!$Q9527, "")</f>
        <v>15071</v>
      </c>
    </row>
    <row r="9528" spans="1:1">
      <c r="A9528" t="str">
        <f>IF(kredi_kart_musterileri!$B9528="Existing Customer",kredi_kart_musterileri!$Q9528, "")</f>
        <v/>
      </c>
    </row>
    <row r="9529" spans="1:1">
      <c r="A9529">
        <f>IF(kredi_kart_musterileri!$B9529="Existing Customer",kredi_kart_musterileri!$Q9529, "")</f>
        <v>16605</v>
      </c>
    </row>
    <row r="9530" spans="1:1">
      <c r="A9530">
        <f>IF(kredi_kart_musterileri!$B9530="Existing Customer",kredi_kart_musterileri!$Q9530, "")</f>
        <v>13339</v>
      </c>
    </row>
    <row r="9531" spans="1:1">
      <c r="A9531">
        <f>IF(kredi_kart_musterileri!$B9531="Existing Customer",kredi_kart_musterileri!$Q9531, "")</f>
        <v>13082</v>
      </c>
    </row>
    <row r="9532" spans="1:1">
      <c r="A9532" t="str">
        <f>IF(kredi_kart_musterileri!$B9532="Existing Customer",kredi_kart_musterileri!$Q9532, "")</f>
        <v/>
      </c>
    </row>
    <row r="9533" spans="1:1">
      <c r="A9533">
        <f>IF(kredi_kart_musterileri!$B9533="Existing Customer",kredi_kart_musterileri!$Q9533, "")</f>
        <v>15143</v>
      </c>
    </row>
    <row r="9534" spans="1:1">
      <c r="A9534">
        <f>IF(kredi_kart_musterileri!$B9534="Existing Customer",kredi_kart_musterileri!$Q9534, "")</f>
        <v>14450</v>
      </c>
    </row>
    <row r="9535" spans="1:1">
      <c r="A9535" t="str">
        <f>IF(kredi_kart_musterileri!$B9535="Existing Customer",kredi_kart_musterileri!$Q9535, "")</f>
        <v/>
      </c>
    </row>
    <row r="9536" spans="1:1">
      <c r="A9536">
        <f>IF(kredi_kart_musterileri!$B9536="Existing Customer",kredi_kart_musterileri!$Q9536, "")</f>
        <v>15445</v>
      </c>
    </row>
    <row r="9537" spans="1:1">
      <c r="A9537">
        <f>IF(kredi_kart_musterileri!$B9537="Existing Customer",kredi_kart_musterileri!$Q9537, "")</f>
        <v>13578</v>
      </c>
    </row>
    <row r="9538" spans="1:1">
      <c r="A9538">
        <f>IF(kredi_kart_musterileri!$B9538="Existing Customer",kredi_kart_musterileri!$Q9538, "")</f>
        <v>14381</v>
      </c>
    </row>
    <row r="9539" spans="1:1">
      <c r="A9539" t="str">
        <f>IF(kredi_kart_musterileri!$B9539="Existing Customer",kredi_kart_musterileri!$Q9539, "")</f>
        <v/>
      </c>
    </row>
    <row r="9540" spans="1:1">
      <c r="A9540">
        <f>IF(kredi_kart_musterileri!$B9540="Existing Customer",kredi_kart_musterileri!$Q9540, "")</f>
        <v>13432</v>
      </c>
    </row>
    <row r="9541" spans="1:1">
      <c r="A9541">
        <f>IF(kredi_kart_musterileri!$B9541="Existing Customer",kredi_kart_musterileri!$Q9541, "")</f>
        <v>14678</v>
      </c>
    </row>
    <row r="9542" spans="1:1">
      <c r="A9542" t="str">
        <f>IF(kredi_kart_musterileri!$B9542="Existing Customer",kredi_kart_musterileri!$Q9542, "")</f>
        <v/>
      </c>
    </row>
    <row r="9543" spans="1:1">
      <c r="A9543">
        <f>IF(kredi_kart_musterileri!$B9543="Existing Customer",kredi_kart_musterileri!$Q9543, "")</f>
        <v>14220</v>
      </c>
    </row>
    <row r="9544" spans="1:1">
      <c r="A9544">
        <f>IF(kredi_kart_musterileri!$B9544="Existing Customer",kredi_kart_musterileri!$Q9544, "")</f>
        <v>13803</v>
      </c>
    </row>
    <row r="9545" spans="1:1">
      <c r="A9545" t="str">
        <f>IF(kredi_kart_musterileri!$B9545="Existing Customer",kredi_kart_musterileri!$Q9545, "")</f>
        <v/>
      </c>
    </row>
    <row r="9546" spans="1:1">
      <c r="A9546">
        <f>IF(kredi_kart_musterileri!$B9546="Existing Customer",kredi_kart_musterileri!$Q9546, "")</f>
        <v>14198</v>
      </c>
    </row>
    <row r="9547" spans="1:1">
      <c r="A9547" t="str">
        <f>IF(kredi_kart_musterileri!$B9547="Existing Customer",kredi_kart_musterileri!$Q9547, "")</f>
        <v/>
      </c>
    </row>
    <row r="9548" spans="1:1">
      <c r="A9548">
        <f>IF(kredi_kart_musterileri!$B9548="Existing Customer",kredi_kart_musterileri!$Q9548, "")</f>
        <v>13152</v>
      </c>
    </row>
    <row r="9549" spans="1:1">
      <c r="A9549">
        <f>IF(kredi_kart_musterileri!$B9549="Existing Customer",kredi_kart_musterileri!$Q9549, "")</f>
        <v>13306</v>
      </c>
    </row>
    <row r="9550" spans="1:1">
      <c r="A9550">
        <f>IF(kredi_kart_musterileri!$B9550="Existing Customer",kredi_kart_musterileri!$Q9550, "")</f>
        <v>14672</v>
      </c>
    </row>
    <row r="9551" spans="1:1">
      <c r="A9551">
        <f>IF(kredi_kart_musterileri!$B9551="Existing Customer",kredi_kart_musterileri!$Q9551, "")</f>
        <v>14023</v>
      </c>
    </row>
    <row r="9552" spans="1:1">
      <c r="A9552">
        <f>IF(kredi_kart_musterileri!$B9552="Existing Customer",kredi_kart_musterileri!$Q9552, "")</f>
        <v>15513</v>
      </c>
    </row>
    <row r="9553" spans="1:1">
      <c r="A9553" t="str">
        <f>IF(kredi_kart_musterileri!$B9553="Existing Customer",kredi_kart_musterileri!$Q9553, "")</f>
        <v/>
      </c>
    </row>
    <row r="9554" spans="1:1">
      <c r="A9554" t="str">
        <f>IF(kredi_kart_musterileri!$B9554="Existing Customer",kredi_kart_musterileri!$Q9554, "")</f>
        <v/>
      </c>
    </row>
    <row r="9555" spans="1:1">
      <c r="A9555">
        <f>IF(kredi_kart_musterileri!$B9555="Existing Customer",kredi_kart_musterileri!$Q9555, "")</f>
        <v>14667</v>
      </c>
    </row>
    <row r="9556" spans="1:1">
      <c r="A9556">
        <f>IF(kredi_kart_musterileri!$B9556="Existing Customer",kredi_kart_musterileri!$Q9556, "")</f>
        <v>14036</v>
      </c>
    </row>
    <row r="9557" spans="1:1">
      <c r="A9557">
        <f>IF(kredi_kart_musterileri!$B9557="Existing Customer",kredi_kart_musterileri!$Q9557, "")</f>
        <v>14351</v>
      </c>
    </row>
    <row r="9558" spans="1:1">
      <c r="A9558">
        <f>IF(kredi_kart_musterileri!$B9558="Existing Customer",kredi_kart_musterileri!$Q9558, "")</f>
        <v>16541</v>
      </c>
    </row>
    <row r="9559" spans="1:1">
      <c r="A9559" t="str">
        <f>IF(kredi_kart_musterileri!$B9559="Existing Customer",kredi_kart_musterileri!$Q9559, "")</f>
        <v/>
      </c>
    </row>
    <row r="9560" spans="1:1">
      <c r="A9560" t="str">
        <f>IF(kredi_kart_musterileri!$B9560="Existing Customer",kredi_kart_musterileri!$Q9560, "")</f>
        <v/>
      </c>
    </row>
    <row r="9561" spans="1:1">
      <c r="A9561">
        <f>IF(kredi_kart_musterileri!$B9561="Existing Customer",kredi_kart_musterileri!$Q9561, "")</f>
        <v>16373</v>
      </c>
    </row>
    <row r="9562" spans="1:1">
      <c r="A9562">
        <f>IF(kredi_kart_musterileri!$B9562="Existing Customer",kredi_kart_musterileri!$Q9562, "")</f>
        <v>15798</v>
      </c>
    </row>
    <row r="9563" spans="1:1">
      <c r="A9563" t="str">
        <f>IF(kredi_kart_musterileri!$B9563="Existing Customer",kredi_kart_musterileri!$Q9563, "")</f>
        <v/>
      </c>
    </row>
    <row r="9564" spans="1:1">
      <c r="A9564">
        <f>IF(kredi_kart_musterileri!$B9564="Existing Customer",kredi_kart_musterileri!$Q9564, "")</f>
        <v>14280</v>
      </c>
    </row>
    <row r="9565" spans="1:1">
      <c r="A9565">
        <f>IF(kredi_kart_musterileri!$B9565="Existing Customer",kredi_kart_musterileri!$Q9565, "")</f>
        <v>13849</v>
      </c>
    </row>
    <row r="9566" spans="1:1">
      <c r="A9566" t="str">
        <f>IF(kredi_kart_musterileri!$B9566="Existing Customer",kredi_kart_musterileri!$Q9566, "")</f>
        <v/>
      </c>
    </row>
    <row r="9567" spans="1:1">
      <c r="A9567" t="str">
        <f>IF(kredi_kart_musterileri!$B9567="Existing Customer",kredi_kart_musterileri!$Q9567, "")</f>
        <v/>
      </c>
    </row>
    <row r="9568" spans="1:1">
      <c r="A9568" t="str">
        <f>IF(kredi_kart_musterileri!$B9568="Existing Customer",kredi_kart_musterileri!$Q9568, "")</f>
        <v/>
      </c>
    </row>
    <row r="9569" spans="1:1">
      <c r="A9569" t="str">
        <f>IF(kredi_kart_musterileri!$B9569="Existing Customer",kredi_kart_musterileri!$Q9569, "")</f>
        <v/>
      </c>
    </row>
    <row r="9570" spans="1:1">
      <c r="A9570">
        <f>IF(kredi_kart_musterileri!$B9570="Existing Customer",kredi_kart_musterileri!$Q9570, "")</f>
        <v>13289</v>
      </c>
    </row>
    <row r="9571" spans="1:1">
      <c r="A9571" t="str">
        <f>IF(kredi_kart_musterileri!$B9571="Existing Customer",kredi_kart_musterileri!$Q9571, "")</f>
        <v/>
      </c>
    </row>
    <row r="9572" spans="1:1">
      <c r="A9572" t="str">
        <f>IF(kredi_kart_musterileri!$B9572="Existing Customer",kredi_kart_musterileri!$Q9572, "")</f>
        <v/>
      </c>
    </row>
    <row r="9573" spans="1:1">
      <c r="A9573">
        <f>IF(kredi_kart_musterileri!$B9573="Existing Customer",kredi_kart_musterileri!$Q9573, "")</f>
        <v>15225</v>
      </c>
    </row>
    <row r="9574" spans="1:1">
      <c r="A9574">
        <f>IF(kredi_kart_musterileri!$B9574="Existing Customer",kredi_kart_musterileri!$Q9574, "")</f>
        <v>15190</v>
      </c>
    </row>
    <row r="9575" spans="1:1">
      <c r="A9575">
        <f>IF(kredi_kart_musterileri!$B9575="Existing Customer",kredi_kart_musterileri!$Q9575, "")</f>
        <v>14215</v>
      </c>
    </row>
    <row r="9576" spans="1:1">
      <c r="A9576">
        <f>IF(kredi_kart_musterileri!$B9576="Existing Customer",kredi_kart_musterileri!$Q9576, "")</f>
        <v>13930</v>
      </c>
    </row>
    <row r="9577" spans="1:1">
      <c r="A9577">
        <f>IF(kredi_kart_musterileri!$B9577="Existing Customer",kredi_kart_musterileri!$Q9577, "")</f>
        <v>16208</v>
      </c>
    </row>
    <row r="9578" spans="1:1">
      <c r="A9578" t="str">
        <f>IF(kredi_kart_musterileri!$B9578="Existing Customer",kredi_kart_musterileri!$Q9578, "")</f>
        <v/>
      </c>
    </row>
    <row r="9579" spans="1:1">
      <c r="A9579">
        <f>IF(kredi_kart_musterileri!$B9579="Existing Customer",kredi_kart_musterileri!$Q9579, "")</f>
        <v>14551</v>
      </c>
    </row>
    <row r="9580" spans="1:1">
      <c r="A9580" t="str">
        <f>IF(kredi_kart_musterileri!$B9580="Existing Customer",kredi_kart_musterileri!$Q9580, "")</f>
        <v/>
      </c>
    </row>
    <row r="9581" spans="1:1">
      <c r="A9581">
        <f>IF(kredi_kart_musterileri!$B9581="Existing Customer",kredi_kart_musterileri!$Q9581, "")</f>
        <v>15034</v>
      </c>
    </row>
    <row r="9582" spans="1:1">
      <c r="A9582">
        <f>IF(kredi_kart_musterileri!$B9582="Existing Customer",kredi_kart_musterileri!$Q9582, "")</f>
        <v>14436</v>
      </c>
    </row>
    <row r="9583" spans="1:1">
      <c r="A9583">
        <f>IF(kredi_kart_musterileri!$B9583="Existing Customer",kredi_kart_musterileri!$Q9583, "")</f>
        <v>12878</v>
      </c>
    </row>
    <row r="9584" spans="1:1">
      <c r="A9584">
        <f>IF(kredi_kart_musterileri!$B9584="Existing Customer",kredi_kart_musterileri!$Q9584, "")</f>
        <v>15615</v>
      </c>
    </row>
    <row r="9585" spans="1:1">
      <c r="A9585">
        <f>IF(kredi_kart_musterileri!$B9585="Existing Customer",kredi_kart_musterileri!$Q9585, "")</f>
        <v>15514</v>
      </c>
    </row>
    <row r="9586" spans="1:1">
      <c r="A9586">
        <f>IF(kredi_kart_musterileri!$B9586="Existing Customer",kredi_kart_musterileri!$Q9586, "")</f>
        <v>14545</v>
      </c>
    </row>
    <row r="9587" spans="1:1">
      <c r="A9587">
        <f>IF(kredi_kart_musterileri!$B9587="Existing Customer",kredi_kart_musterileri!$Q9587, "")</f>
        <v>15710</v>
      </c>
    </row>
    <row r="9588" spans="1:1">
      <c r="A9588">
        <f>IF(kredi_kart_musterileri!$B9588="Existing Customer",kredi_kart_musterileri!$Q9588, "")</f>
        <v>13939</v>
      </c>
    </row>
    <row r="9589" spans="1:1">
      <c r="A9589">
        <f>IF(kredi_kart_musterileri!$B9589="Existing Customer",kredi_kart_musterileri!$Q9589, "")</f>
        <v>14892</v>
      </c>
    </row>
    <row r="9590" spans="1:1">
      <c r="A9590">
        <f>IF(kredi_kart_musterileri!$B9590="Existing Customer",kredi_kart_musterileri!$Q9590, "")</f>
        <v>15785</v>
      </c>
    </row>
    <row r="9591" spans="1:1">
      <c r="A9591">
        <f>IF(kredi_kart_musterileri!$B9591="Existing Customer",kredi_kart_musterileri!$Q9591, "")</f>
        <v>14994</v>
      </c>
    </row>
    <row r="9592" spans="1:1">
      <c r="A9592">
        <f>IF(kredi_kart_musterileri!$B9592="Existing Customer",kredi_kart_musterileri!$Q9592, "")</f>
        <v>15281</v>
      </c>
    </row>
    <row r="9593" spans="1:1">
      <c r="A9593">
        <f>IF(kredi_kart_musterileri!$B9593="Existing Customer",kredi_kart_musterileri!$Q9593, "")</f>
        <v>15497</v>
      </c>
    </row>
    <row r="9594" spans="1:1">
      <c r="A9594">
        <f>IF(kredi_kart_musterileri!$B9594="Existing Customer",kredi_kart_musterileri!$Q9594, "")</f>
        <v>15574</v>
      </c>
    </row>
    <row r="9595" spans="1:1">
      <c r="A9595">
        <f>IF(kredi_kart_musterileri!$B9595="Existing Customer",kredi_kart_musterileri!$Q9595, "")</f>
        <v>15215</v>
      </c>
    </row>
    <row r="9596" spans="1:1">
      <c r="A9596">
        <f>IF(kredi_kart_musterileri!$B9596="Existing Customer",kredi_kart_musterileri!$Q9596, "")</f>
        <v>16493</v>
      </c>
    </row>
    <row r="9597" spans="1:1">
      <c r="A9597">
        <f>IF(kredi_kart_musterileri!$B9597="Existing Customer",kredi_kart_musterileri!$Q9597, "")</f>
        <v>15211</v>
      </c>
    </row>
    <row r="9598" spans="1:1">
      <c r="A9598">
        <f>IF(kredi_kart_musterileri!$B9598="Existing Customer",kredi_kart_musterileri!$Q9598, "")</f>
        <v>13614</v>
      </c>
    </row>
    <row r="9599" spans="1:1">
      <c r="A9599" t="str">
        <f>IF(kredi_kart_musterileri!$B9599="Existing Customer",kredi_kart_musterileri!$Q9599, "")</f>
        <v/>
      </c>
    </row>
    <row r="9600" spans="1:1">
      <c r="A9600">
        <f>IF(kredi_kart_musterileri!$B9600="Existing Customer",kredi_kart_musterileri!$Q9600, "")</f>
        <v>14161</v>
      </c>
    </row>
    <row r="9601" spans="1:1">
      <c r="A9601" t="str">
        <f>IF(kredi_kart_musterileri!$B9601="Existing Customer",kredi_kart_musterileri!$Q9601, "")</f>
        <v/>
      </c>
    </row>
    <row r="9602" spans="1:1">
      <c r="A9602">
        <f>IF(kredi_kart_musterileri!$B9602="Existing Customer",kredi_kart_musterileri!$Q9602, "")</f>
        <v>16101</v>
      </c>
    </row>
    <row r="9603" spans="1:1">
      <c r="A9603">
        <f>IF(kredi_kart_musterileri!$B9603="Existing Customer",kredi_kart_musterileri!$Q9603, "")</f>
        <v>17634</v>
      </c>
    </row>
    <row r="9604" spans="1:1">
      <c r="A9604" t="str">
        <f>IF(kredi_kart_musterileri!$B9604="Existing Customer",kredi_kart_musterileri!$Q9604, "")</f>
        <v/>
      </c>
    </row>
    <row r="9605" spans="1:1">
      <c r="A9605">
        <f>IF(kredi_kart_musterileri!$B9605="Existing Customer",kredi_kart_musterileri!$Q9605, "")</f>
        <v>16732</v>
      </c>
    </row>
    <row r="9606" spans="1:1">
      <c r="A9606">
        <f>IF(kredi_kart_musterileri!$B9606="Existing Customer",kredi_kart_musterileri!$Q9606, "")</f>
        <v>13345</v>
      </c>
    </row>
    <row r="9607" spans="1:1">
      <c r="A9607">
        <f>IF(kredi_kart_musterileri!$B9607="Existing Customer",kredi_kart_musterileri!$Q9607, "")</f>
        <v>14230</v>
      </c>
    </row>
    <row r="9608" spans="1:1">
      <c r="A9608">
        <f>IF(kredi_kart_musterileri!$B9608="Existing Customer",kredi_kart_musterileri!$Q9608, "")</f>
        <v>13784</v>
      </c>
    </row>
    <row r="9609" spans="1:1">
      <c r="A9609">
        <f>IF(kredi_kart_musterileri!$B9609="Existing Customer",kredi_kart_musterileri!$Q9609, "")</f>
        <v>15554</v>
      </c>
    </row>
    <row r="9610" spans="1:1">
      <c r="A9610">
        <f>IF(kredi_kart_musterileri!$B9610="Existing Customer",kredi_kart_musterileri!$Q9610, "")</f>
        <v>16132</v>
      </c>
    </row>
    <row r="9611" spans="1:1">
      <c r="A9611">
        <f>IF(kredi_kart_musterileri!$B9611="Existing Customer",kredi_kart_musterileri!$Q9611, "")</f>
        <v>13120</v>
      </c>
    </row>
    <row r="9612" spans="1:1">
      <c r="A9612">
        <f>IF(kredi_kart_musterileri!$B9612="Existing Customer",kredi_kart_musterileri!$Q9612, "")</f>
        <v>13392</v>
      </c>
    </row>
    <row r="9613" spans="1:1">
      <c r="A9613">
        <f>IF(kredi_kart_musterileri!$B9613="Existing Customer",kredi_kart_musterileri!$Q9613, "")</f>
        <v>13674</v>
      </c>
    </row>
    <row r="9614" spans="1:1">
      <c r="A9614" t="str">
        <f>IF(kredi_kart_musterileri!$B9614="Existing Customer",kredi_kart_musterileri!$Q9614, "")</f>
        <v/>
      </c>
    </row>
    <row r="9615" spans="1:1">
      <c r="A9615">
        <f>IF(kredi_kart_musterileri!$B9615="Existing Customer",kredi_kart_musterileri!$Q9615, "")</f>
        <v>16500</v>
      </c>
    </row>
    <row r="9616" spans="1:1">
      <c r="A9616">
        <f>IF(kredi_kart_musterileri!$B9616="Existing Customer",kredi_kart_musterileri!$Q9616, "")</f>
        <v>13113</v>
      </c>
    </row>
    <row r="9617" spans="1:1">
      <c r="A9617">
        <f>IF(kredi_kart_musterileri!$B9617="Existing Customer",kredi_kart_musterileri!$Q9617, "")</f>
        <v>13420</v>
      </c>
    </row>
    <row r="9618" spans="1:1">
      <c r="A9618">
        <f>IF(kredi_kart_musterileri!$B9618="Existing Customer",kredi_kart_musterileri!$Q9618, "")</f>
        <v>15005</v>
      </c>
    </row>
    <row r="9619" spans="1:1">
      <c r="A9619">
        <f>IF(kredi_kart_musterileri!$B9619="Existing Customer",kredi_kart_musterileri!$Q9619, "")</f>
        <v>13355</v>
      </c>
    </row>
    <row r="9620" spans="1:1">
      <c r="A9620">
        <f>IF(kredi_kart_musterileri!$B9620="Existing Customer",kredi_kart_musterileri!$Q9620, "")</f>
        <v>13781</v>
      </c>
    </row>
    <row r="9621" spans="1:1">
      <c r="A9621" t="str">
        <f>IF(kredi_kart_musterileri!$B9621="Existing Customer",kredi_kart_musterileri!$Q9621, "")</f>
        <v/>
      </c>
    </row>
    <row r="9622" spans="1:1">
      <c r="A9622">
        <f>IF(kredi_kart_musterileri!$B9622="Existing Customer",kredi_kart_musterileri!$Q9622, "")</f>
        <v>15443</v>
      </c>
    </row>
    <row r="9623" spans="1:1">
      <c r="A9623">
        <f>IF(kredi_kart_musterileri!$B9623="Existing Customer",kredi_kart_musterileri!$Q9623, "")</f>
        <v>14222</v>
      </c>
    </row>
    <row r="9624" spans="1:1">
      <c r="A9624">
        <f>IF(kredi_kart_musterileri!$B9624="Existing Customer",kredi_kart_musterileri!$Q9624, "")</f>
        <v>14666</v>
      </c>
    </row>
    <row r="9625" spans="1:1">
      <c r="A9625" t="str">
        <f>IF(kredi_kart_musterileri!$B9625="Existing Customer",kredi_kart_musterileri!$Q9625, "")</f>
        <v/>
      </c>
    </row>
    <row r="9626" spans="1:1">
      <c r="A9626">
        <f>IF(kredi_kart_musterileri!$B9626="Existing Customer",kredi_kart_musterileri!$Q9626, "")</f>
        <v>13722</v>
      </c>
    </row>
    <row r="9627" spans="1:1">
      <c r="A9627" t="str">
        <f>IF(kredi_kart_musterileri!$B9627="Existing Customer",kredi_kart_musterileri!$Q9627, "")</f>
        <v/>
      </c>
    </row>
    <row r="9628" spans="1:1">
      <c r="A9628">
        <f>IF(kredi_kart_musterileri!$B9628="Existing Customer",kredi_kart_musterileri!$Q9628, "")</f>
        <v>14585</v>
      </c>
    </row>
    <row r="9629" spans="1:1">
      <c r="A9629" t="str">
        <f>IF(kredi_kart_musterileri!$B9629="Existing Customer",kredi_kart_musterileri!$Q9629, "")</f>
        <v/>
      </c>
    </row>
    <row r="9630" spans="1:1">
      <c r="A9630" t="str">
        <f>IF(kredi_kart_musterileri!$B9630="Existing Customer",kredi_kart_musterileri!$Q9630, "")</f>
        <v/>
      </c>
    </row>
    <row r="9631" spans="1:1">
      <c r="A9631">
        <f>IF(kredi_kart_musterileri!$B9631="Existing Customer",kredi_kart_musterileri!$Q9631, "")</f>
        <v>12920</v>
      </c>
    </row>
    <row r="9632" spans="1:1">
      <c r="A9632">
        <f>IF(kredi_kart_musterileri!$B9632="Existing Customer",kredi_kart_musterileri!$Q9632, "")</f>
        <v>15552</v>
      </c>
    </row>
    <row r="9633" spans="1:1">
      <c r="A9633">
        <f>IF(kredi_kart_musterileri!$B9633="Existing Customer",kredi_kart_musterileri!$Q9633, "")</f>
        <v>16730</v>
      </c>
    </row>
    <row r="9634" spans="1:1">
      <c r="A9634" t="str">
        <f>IF(kredi_kart_musterileri!$B9634="Existing Customer",kredi_kart_musterileri!$Q9634, "")</f>
        <v/>
      </c>
    </row>
    <row r="9635" spans="1:1">
      <c r="A9635" t="str">
        <f>IF(kredi_kart_musterileri!$B9635="Existing Customer",kredi_kart_musterileri!$Q9635, "")</f>
        <v/>
      </c>
    </row>
    <row r="9636" spans="1:1">
      <c r="A9636">
        <f>IF(kredi_kart_musterileri!$B9636="Existing Customer",kredi_kart_musterileri!$Q9636, "")</f>
        <v>16089</v>
      </c>
    </row>
    <row r="9637" spans="1:1">
      <c r="A9637">
        <f>IF(kredi_kart_musterileri!$B9637="Existing Customer",kredi_kart_musterileri!$Q9637, "")</f>
        <v>15048</v>
      </c>
    </row>
    <row r="9638" spans="1:1">
      <c r="A9638">
        <f>IF(kredi_kart_musterileri!$B9638="Existing Customer",kredi_kart_musterileri!$Q9638, "")</f>
        <v>13804</v>
      </c>
    </row>
    <row r="9639" spans="1:1">
      <c r="A9639">
        <f>IF(kredi_kart_musterileri!$B9639="Existing Customer",kredi_kart_musterileri!$Q9639, "")</f>
        <v>14256</v>
      </c>
    </row>
    <row r="9640" spans="1:1">
      <c r="A9640">
        <f>IF(kredi_kart_musterileri!$B9640="Existing Customer",kredi_kart_musterileri!$Q9640, "")</f>
        <v>15305</v>
      </c>
    </row>
    <row r="9641" spans="1:1">
      <c r="A9641" t="str">
        <f>IF(kredi_kart_musterileri!$B9641="Existing Customer",kredi_kart_musterileri!$Q9641, "")</f>
        <v/>
      </c>
    </row>
    <row r="9642" spans="1:1">
      <c r="A9642">
        <f>IF(kredi_kart_musterileri!$B9642="Existing Customer",kredi_kart_musterileri!$Q9642, "")</f>
        <v>13609</v>
      </c>
    </row>
    <row r="9643" spans="1:1">
      <c r="A9643" t="str">
        <f>IF(kredi_kart_musterileri!$B9643="Existing Customer",kredi_kart_musterileri!$Q9643, "")</f>
        <v/>
      </c>
    </row>
    <row r="9644" spans="1:1">
      <c r="A9644">
        <f>IF(kredi_kart_musterileri!$B9644="Existing Customer",kredi_kart_musterileri!$Q9644, "")</f>
        <v>15352</v>
      </c>
    </row>
    <row r="9645" spans="1:1">
      <c r="A9645">
        <f>IF(kredi_kart_musterileri!$B9645="Existing Customer",kredi_kart_musterileri!$Q9645, "")</f>
        <v>17390</v>
      </c>
    </row>
    <row r="9646" spans="1:1">
      <c r="A9646">
        <f>IF(kredi_kart_musterileri!$B9646="Existing Customer",kredi_kart_musterileri!$Q9646, "")</f>
        <v>15290</v>
      </c>
    </row>
    <row r="9647" spans="1:1">
      <c r="A9647">
        <f>IF(kredi_kart_musterileri!$B9647="Existing Customer",kredi_kart_musterileri!$Q9647, "")</f>
        <v>17258</v>
      </c>
    </row>
    <row r="9648" spans="1:1">
      <c r="A9648">
        <f>IF(kredi_kart_musterileri!$B9648="Existing Customer",kredi_kart_musterileri!$Q9648, "")</f>
        <v>14018</v>
      </c>
    </row>
    <row r="9649" spans="1:1">
      <c r="A9649">
        <f>IF(kredi_kart_musterileri!$B9649="Existing Customer",kredi_kart_musterileri!$Q9649, "")</f>
        <v>16258</v>
      </c>
    </row>
    <row r="9650" spans="1:1">
      <c r="A9650">
        <f>IF(kredi_kart_musterileri!$B9650="Existing Customer",kredi_kart_musterileri!$Q9650, "")</f>
        <v>14401</v>
      </c>
    </row>
    <row r="9651" spans="1:1">
      <c r="A9651">
        <f>IF(kredi_kart_musterileri!$B9651="Existing Customer",kredi_kart_musterileri!$Q9651, "")</f>
        <v>16369</v>
      </c>
    </row>
    <row r="9652" spans="1:1">
      <c r="A9652">
        <f>IF(kredi_kart_musterileri!$B9652="Existing Customer",kredi_kart_musterileri!$Q9652, "")</f>
        <v>15199</v>
      </c>
    </row>
    <row r="9653" spans="1:1">
      <c r="A9653">
        <f>IF(kredi_kart_musterileri!$B9653="Existing Customer",kredi_kart_musterileri!$Q9653, "")</f>
        <v>15152</v>
      </c>
    </row>
    <row r="9654" spans="1:1">
      <c r="A9654">
        <f>IF(kredi_kart_musterileri!$B9654="Existing Customer",kredi_kart_musterileri!$Q9654, "")</f>
        <v>15214</v>
      </c>
    </row>
    <row r="9655" spans="1:1">
      <c r="A9655">
        <f>IF(kredi_kart_musterileri!$B9655="Existing Customer",kredi_kart_musterileri!$Q9655, "")</f>
        <v>14432</v>
      </c>
    </row>
    <row r="9656" spans="1:1">
      <c r="A9656">
        <f>IF(kredi_kart_musterileri!$B9656="Existing Customer",kredi_kart_musterileri!$Q9656, "")</f>
        <v>15573</v>
      </c>
    </row>
    <row r="9657" spans="1:1">
      <c r="A9657" t="str">
        <f>IF(kredi_kart_musterileri!$B9657="Existing Customer",kredi_kart_musterileri!$Q9657, "")</f>
        <v/>
      </c>
    </row>
    <row r="9658" spans="1:1">
      <c r="A9658">
        <f>IF(kredi_kart_musterileri!$B9658="Existing Customer",kredi_kart_musterileri!$Q9658, "")</f>
        <v>14807</v>
      </c>
    </row>
    <row r="9659" spans="1:1">
      <c r="A9659">
        <f>IF(kredi_kart_musterileri!$B9659="Existing Customer",kredi_kart_musterileri!$Q9659, "")</f>
        <v>15162</v>
      </c>
    </row>
    <row r="9660" spans="1:1">
      <c r="A9660">
        <f>IF(kredi_kart_musterileri!$B9660="Existing Customer",kredi_kart_musterileri!$Q9660, "")</f>
        <v>15140</v>
      </c>
    </row>
    <row r="9661" spans="1:1">
      <c r="A9661" t="str">
        <f>IF(kredi_kart_musterileri!$B9661="Existing Customer",kredi_kart_musterileri!$Q9661, "")</f>
        <v/>
      </c>
    </row>
    <row r="9662" spans="1:1">
      <c r="A9662">
        <f>IF(kredi_kart_musterileri!$B9662="Existing Customer",kredi_kart_musterileri!$Q9662, "")</f>
        <v>14732</v>
      </c>
    </row>
    <row r="9663" spans="1:1">
      <c r="A9663" t="str">
        <f>IF(kredi_kart_musterileri!$B9663="Existing Customer",kredi_kart_musterileri!$Q9663, "")</f>
        <v/>
      </c>
    </row>
    <row r="9664" spans="1:1">
      <c r="A9664">
        <f>IF(kredi_kart_musterileri!$B9664="Existing Customer",kredi_kart_musterileri!$Q9664, "")</f>
        <v>14037</v>
      </c>
    </row>
    <row r="9665" spans="1:1">
      <c r="A9665">
        <f>IF(kredi_kart_musterileri!$B9665="Existing Customer",kredi_kart_musterileri!$Q9665, "")</f>
        <v>14364</v>
      </c>
    </row>
    <row r="9666" spans="1:1">
      <c r="A9666">
        <f>IF(kredi_kart_musterileri!$B9666="Existing Customer",kredi_kart_musterileri!$Q9666, "")</f>
        <v>13174</v>
      </c>
    </row>
    <row r="9667" spans="1:1">
      <c r="A9667" t="str">
        <f>IF(kredi_kart_musterileri!$B9667="Existing Customer",kredi_kart_musterileri!$Q9667, "")</f>
        <v/>
      </c>
    </row>
    <row r="9668" spans="1:1">
      <c r="A9668">
        <f>IF(kredi_kart_musterileri!$B9668="Existing Customer",kredi_kart_musterileri!$Q9668, "")</f>
        <v>15130</v>
      </c>
    </row>
    <row r="9669" spans="1:1">
      <c r="A9669">
        <f>IF(kredi_kart_musterileri!$B9669="Existing Customer",kredi_kart_musterileri!$Q9669, "")</f>
        <v>14524</v>
      </c>
    </row>
    <row r="9670" spans="1:1">
      <c r="A9670" t="str">
        <f>IF(kredi_kart_musterileri!$B9670="Existing Customer",kredi_kart_musterileri!$Q9670, "")</f>
        <v/>
      </c>
    </row>
    <row r="9671" spans="1:1">
      <c r="A9671" t="str">
        <f>IF(kredi_kart_musterileri!$B9671="Existing Customer",kredi_kart_musterileri!$Q9671, "")</f>
        <v/>
      </c>
    </row>
    <row r="9672" spans="1:1">
      <c r="A9672">
        <f>IF(kredi_kart_musterileri!$B9672="Existing Customer",kredi_kart_musterileri!$Q9672, "")</f>
        <v>13992</v>
      </c>
    </row>
    <row r="9673" spans="1:1">
      <c r="A9673">
        <f>IF(kredi_kart_musterileri!$B9673="Existing Customer",kredi_kart_musterileri!$Q9673, "")</f>
        <v>15060</v>
      </c>
    </row>
    <row r="9674" spans="1:1">
      <c r="A9674" t="str">
        <f>IF(kredi_kart_musterileri!$B9674="Existing Customer",kredi_kart_musterileri!$Q9674, "")</f>
        <v/>
      </c>
    </row>
    <row r="9675" spans="1:1">
      <c r="A9675">
        <f>IF(kredi_kart_musterileri!$B9675="Existing Customer",kredi_kart_musterileri!$Q9675, "")</f>
        <v>14475</v>
      </c>
    </row>
    <row r="9676" spans="1:1">
      <c r="A9676">
        <f>IF(kredi_kart_musterileri!$B9676="Existing Customer",kredi_kart_musterileri!$Q9676, "")</f>
        <v>14287</v>
      </c>
    </row>
    <row r="9677" spans="1:1">
      <c r="A9677">
        <f>IF(kredi_kart_musterileri!$B9677="Existing Customer",kredi_kart_musterileri!$Q9677, "")</f>
        <v>15312</v>
      </c>
    </row>
    <row r="9678" spans="1:1">
      <c r="A9678">
        <f>IF(kredi_kart_musterileri!$B9678="Existing Customer",kredi_kart_musterileri!$Q9678, "")</f>
        <v>13989</v>
      </c>
    </row>
    <row r="9679" spans="1:1">
      <c r="A9679">
        <f>IF(kredi_kart_musterileri!$B9679="Existing Customer",kredi_kart_musterileri!$Q9679, "")</f>
        <v>14192</v>
      </c>
    </row>
    <row r="9680" spans="1:1">
      <c r="A9680">
        <f>IF(kredi_kart_musterileri!$B9680="Existing Customer",kredi_kart_musterileri!$Q9680, "")</f>
        <v>14378</v>
      </c>
    </row>
    <row r="9681" spans="1:1">
      <c r="A9681">
        <f>IF(kredi_kart_musterileri!$B9681="Existing Customer",kredi_kart_musterileri!$Q9681, "")</f>
        <v>14576</v>
      </c>
    </row>
    <row r="9682" spans="1:1">
      <c r="A9682" t="str">
        <f>IF(kredi_kart_musterileri!$B9682="Existing Customer",kredi_kart_musterileri!$Q9682, "")</f>
        <v/>
      </c>
    </row>
    <row r="9683" spans="1:1">
      <c r="A9683">
        <f>IF(kredi_kart_musterileri!$B9683="Existing Customer",kredi_kart_musterileri!$Q9683, "")</f>
        <v>13583</v>
      </c>
    </row>
    <row r="9684" spans="1:1">
      <c r="A9684">
        <f>IF(kredi_kart_musterileri!$B9684="Existing Customer",kredi_kart_musterileri!$Q9684, "")</f>
        <v>14212</v>
      </c>
    </row>
    <row r="9685" spans="1:1">
      <c r="A9685" t="str">
        <f>IF(kredi_kart_musterileri!$B9685="Existing Customer",kredi_kart_musterileri!$Q9685, "")</f>
        <v/>
      </c>
    </row>
    <row r="9686" spans="1:1">
      <c r="A9686">
        <f>IF(kredi_kart_musterileri!$B9686="Existing Customer",kredi_kart_musterileri!$Q9686, "")</f>
        <v>15751</v>
      </c>
    </row>
    <row r="9687" spans="1:1">
      <c r="A9687">
        <f>IF(kredi_kart_musterileri!$B9687="Existing Customer",kredi_kart_musterileri!$Q9687, "")</f>
        <v>14792</v>
      </c>
    </row>
    <row r="9688" spans="1:1">
      <c r="A9688">
        <f>IF(kredi_kart_musterileri!$B9688="Existing Customer",kredi_kart_musterileri!$Q9688, "")</f>
        <v>14826</v>
      </c>
    </row>
    <row r="9689" spans="1:1">
      <c r="A9689" t="str">
        <f>IF(kredi_kart_musterileri!$B9689="Existing Customer",kredi_kart_musterileri!$Q9689, "")</f>
        <v/>
      </c>
    </row>
    <row r="9690" spans="1:1">
      <c r="A9690" t="str">
        <f>IF(kredi_kart_musterileri!$B9690="Existing Customer",kredi_kart_musterileri!$Q9690, "")</f>
        <v/>
      </c>
    </row>
    <row r="9691" spans="1:1">
      <c r="A9691">
        <f>IF(kredi_kart_musterileri!$B9691="Existing Customer",kredi_kart_musterileri!$Q9691, "")</f>
        <v>15108</v>
      </c>
    </row>
    <row r="9692" spans="1:1">
      <c r="A9692">
        <f>IF(kredi_kart_musterileri!$B9692="Existing Customer",kredi_kart_musterileri!$Q9692, "")</f>
        <v>13967</v>
      </c>
    </row>
    <row r="9693" spans="1:1">
      <c r="A9693">
        <f>IF(kredi_kart_musterileri!$B9693="Existing Customer",kredi_kart_musterileri!$Q9693, "")</f>
        <v>13977</v>
      </c>
    </row>
    <row r="9694" spans="1:1">
      <c r="A9694">
        <f>IF(kredi_kart_musterileri!$B9694="Existing Customer",kredi_kart_musterileri!$Q9694, "")</f>
        <v>13956</v>
      </c>
    </row>
    <row r="9695" spans="1:1">
      <c r="A9695" t="str">
        <f>IF(kredi_kart_musterileri!$B9695="Existing Customer",kredi_kart_musterileri!$Q9695, "")</f>
        <v/>
      </c>
    </row>
    <row r="9696" spans="1:1">
      <c r="A9696" t="str">
        <f>IF(kredi_kart_musterileri!$B9696="Existing Customer",kredi_kart_musterileri!$Q9696, "")</f>
        <v/>
      </c>
    </row>
    <row r="9697" spans="1:1">
      <c r="A9697" t="str">
        <f>IF(kredi_kart_musterileri!$B9697="Existing Customer",kredi_kart_musterileri!$Q9697, "")</f>
        <v/>
      </c>
    </row>
    <row r="9698" spans="1:1">
      <c r="A9698">
        <f>IF(kredi_kart_musterileri!$B9698="Existing Customer",kredi_kart_musterileri!$Q9698, "")</f>
        <v>13575</v>
      </c>
    </row>
    <row r="9699" spans="1:1">
      <c r="A9699">
        <f>IF(kredi_kart_musterileri!$B9699="Existing Customer",kredi_kart_musterileri!$Q9699, "")</f>
        <v>13300</v>
      </c>
    </row>
    <row r="9700" spans="1:1">
      <c r="A9700" t="str">
        <f>IF(kredi_kart_musterileri!$B9700="Existing Customer",kredi_kart_musterileri!$Q9700, "")</f>
        <v/>
      </c>
    </row>
    <row r="9701" spans="1:1">
      <c r="A9701">
        <f>IF(kredi_kart_musterileri!$B9701="Existing Customer",kredi_kart_musterileri!$Q9701, "")</f>
        <v>15347</v>
      </c>
    </row>
    <row r="9702" spans="1:1">
      <c r="A9702" t="str">
        <f>IF(kredi_kart_musterileri!$B9702="Existing Customer",kredi_kart_musterileri!$Q9702, "")</f>
        <v/>
      </c>
    </row>
    <row r="9703" spans="1:1">
      <c r="A9703">
        <f>IF(kredi_kart_musterileri!$B9703="Existing Customer",kredi_kart_musterileri!$Q9703, "")</f>
        <v>14863</v>
      </c>
    </row>
    <row r="9704" spans="1:1">
      <c r="A9704">
        <f>IF(kredi_kart_musterileri!$B9704="Existing Customer",kredi_kart_musterileri!$Q9704, "")</f>
        <v>15530</v>
      </c>
    </row>
    <row r="9705" spans="1:1">
      <c r="A9705">
        <f>IF(kredi_kart_musterileri!$B9705="Existing Customer",kredi_kart_musterileri!$Q9705, "")</f>
        <v>12841</v>
      </c>
    </row>
    <row r="9706" spans="1:1">
      <c r="A9706">
        <f>IF(kredi_kart_musterileri!$B9706="Existing Customer",kredi_kart_musterileri!$Q9706, "")</f>
        <v>14917</v>
      </c>
    </row>
    <row r="9707" spans="1:1">
      <c r="A9707">
        <f>IF(kredi_kart_musterileri!$B9707="Existing Customer",kredi_kart_musterileri!$Q9707, "")</f>
        <v>16027</v>
      </c>
    </row>
    <row r="9708" spans="1:1">
      <c r="A9708">
        <f>IF(kredi_kart_musterileri!$B9708="Existing Customer",kredi_kart_musterileri!$Q9708, "")</f>
        <v>15212</v>
      </c>
    </row>
    <row r="9709" spans="1:1">
      <c r="A9709">
        <f>IF(kredi_kart_musterileri!$B9709="Existing Customer",kredi_kart_musterileri!$Q9709, "")</f>
        <v>14111</v>
      </c>
    </row>
    <row r="9710" spans="1:1">
      <c r="A9710" t="str">
        <f>IF(kredi_kart_musterileri!$B9710="Existing Customer",kredi_kart_musterileri!$Q9710, "")</f>
        <v/>
      </c>
    </row>
    <row r="9711" spans="1:1">
      <c r="A9711">
        <f>IF(kredi_kart_musterileri!$B9711="Existing Customer",kredi_kart_musterileri!$Q9711, "")</f>
        <v>14375</v>
      </c>
    </row>
    <row r="9712" spans="1:1">
      <c r="A9712">
        <f>IF(kredi_kart_musterileri!$B9712="Existing Customer",kredi_kart_musterileri!$Q9712, "")</f>
        <v>16377</v>
      </c>
    </row>
    <row r="9713" spans="1:1">
      <c r="A9713">
        <f>IF(kredi_kart_musterileri!$B9713="Existing Customer",kredi_kart_musterileri!$Q9713, "")</f>
        <v>14781</v>
      </c>
    </row>
    <row r="9714" spans="1:1">
      <c r="A9714">
        <f>IF(kredi_kart_musterileri!$B9714="Existing Customer",kredi_kart_musterileri!$Q9714, "")</f>
        <v>17350</v>
      </c>
    </row>
    <row r="9715" spans="1:1">
      <c r="A9715">
        <f>IF(kredi_kart_musterileri!$B9715="Existing Customer",kredi_kart_musterileri!$Q9715, "")</f>
        <v>14205</v>
      </c>
    </row>
    <row r="9716" spans="1:1">
      <c r="A9716" t="str">
        <f>IF(kredi_kart_musterileri!$B9716="Existing Customer",kredi_kart_musterileri!$Q9716, "")</f>
        <v/>
      </c>
    </row>
    <row r="9717" spans="1:1">
      <c r="A9717">
        <f>IF(kredi_kart_musterileri!$B9717="Existing Customer",kredi_kart_musterileri!$Q9717, "")</f>
        <v>13204</v>
      </c>
    </row>
    <row r="9718" spans="1:1">
      <c r="A9718">
        <f>IF(kredi_kart_musterileri!$B9718="Existing Customer",kredi_kart_musterileri!$Q9718, "")</f>
        <v>14805</v>
      </c>
    </row>
    <row r="9719" spans="1:1">
      <c r="A9719" t="str">
        <f>IF(kredi_kart_musterileri!$B9719="Existing Customer",kredi_kart_musterileri!$Q9719, "")</f>
        <v/>
      </c>
    </row>
    <row r="9720" spans="1:1">
      <c r="A9720">
        <f>IF(kredi_kart_musterileri!$B9720="Existing Customer",kredi_kart_musterileri!$Q9720, "")</f>
        <v>14187</v>
      </c>
    </row>
    <row r="9721" spans="1:1">
      <c r="A9721">
        <f>IF(kredi_kart_musterileri!$B9721="Existing Customer",kredi_kart_musterileri!$Q9721, "")</f>
        <v>13377</v>
      </c>
    </row>
    <row r="9722" spans="1:1">
      <c r="A9722">
        <f>IF(kredi_kart_musterileri!$B9722="Existing Customer",kredi_kart_musterileri!$Q9722, "")</f>
        <v>14637</v>
      </c>
    </row>
    <row r="9723" spans="1:1">
      <c r="A9723">
        <f>IF(kredi_kart_musterileri!$B9723="Existing Customer",kredi_kart_musterileri!$Q9723, "")</f>
        <v>14540</v>
      </c>
    </row>
    <row r="9724" spans="1:1">
      <c r="A9724">
        <f>IF(kredi_kart_musterileri!$B9724="Existing Customer",kredi_kart_musterileri!$Q9724, "")</f>
        <v>14881</v>
      </c>
    </row>
    <row r="9725" spans="1:1">
      <c r="A9725">
        <f>IF(kredi_kart_musterileri!$B9725="Existing Customer",kredi_kart_musterileri!$Q9725, "")</f>
        <v>14719</v>
      </c>
    </row>
    <row r="9726" spans="1:1">
      <c r="A9726" t="str">
        <f>IF(kredi_kart_musterileri!$B9726="Existing Customer",kredi_kart_musterileri!$Q9726, "")</f>
        <v/>
      </c>
    </row>
    <row r="9727" spans="1:1">
      <c r="A9727" t="str">
        <f>IF(kredi_kart_musterileri!$B9727="Existing Customer",kredi_kart_musterileri!$Q9727, "")</f>
        <v/>
      </c>
    </row>
    <row r="9728" spans="1:1">
      <c r="A9728">
        <f>IF(kredi_kart_musterileri!$B9728="Existing Customer",kredi_kart_musterileri!$Q9728, "")</f>
        <v>14357</v>
      </c>
    </row>
    <row r="9729" spans="1:1">
      <c r="A9729">
        <f>IF(kredi_kart_musterileri!$B9729="Existing Customer",kredi_kart_musterileri!$Q9729, "")</f>
        <v>14127</v>
      </c>
    </row>
    <row r="9730" spans="1:1">
      <c r="A9730">
        <f>IF(kredi_kart_musterileri!$B9730="Existing Customer",kredi_kart_musterileri!$Q9730, "")</f>
        <v>14567</v>
      </c>
    </row>
    <row r="9731" spans="1:1">
      <c r="A9731">
        <f>IF(kredi_kart_musterileri!$B9731="Existing Customer",kredi_kart_musterileri!$Q9731, "")</f>
        <v>16359</v>
      </c>
    </row>
    <row r="9732" spans="1:1">
      <c r="A9732">
        <f>IF(kredi_kart_musterileri!$B9732="Existing Customer",kredi_kart_musterileri!$Q9732, "")</f>
        <v>14812</v>
      </c>
    </row>
    <row r="9733" spans="1:1">
      <c r="A9733">
        <f>IF(kredi_kart_musterileri!$B9733="Existing Customer",kredi_kart_musterileri!$Q9733, "")</f>
        <v>16464</v>
      </c>
    </row>
    <row r="9734" spans="1:1">
      <c r="A9734">
        <f>IF(kredi_kart_musterileri!$B9734="Existing Customer",kredi_kart_musterileri!$Q9734, "")</f>
        <v>14512</v>
      </c>
    </row>
    <row r="9735" spans="1:1">
      <c r="A9735" t="str">
        <f>IF(kredi_kart_musterileri!$B9735="Existing Customer",kredi_kart_musterileri!$Q9735, "")</f>
        <v/>
      </c>
    </row>
    <row r="9736" spans="1:1">
      <c r="A9736">
        <f>IF(kredi_kart_musterileri!$B9736="Existing Customer",kredi_kart_musterileri!$Q9736, "")</f>
        <v>14463</v>
      </c>
    </row>
    <row r="9737" spans="1:1">
      <c r="A9737">
        <f>IF(kredi_kart_musterileri!$B9737="Existing Customer",kredi_kart_musterileri!$Q9737, "")</f>
        <v>15180</v>
      </c>
    </row>
    <row r="9738" spans="1:1">
      <c r="A9738">
        <f>IF(kredi_kart_musterileri!$B9738="Existing Customer",kredi_kart_musterileri!$Q9738, "")</f>
        <v>15157</v>
      </c>
    </row>
    <row r="9739" spans="1:1">
      <c r="A9739">
        <f>IF(kredi_kart_musterileri!$B9739="Existing Customer",kredi_kart_musterileri!$Q9739, "")</f>
        <v>14257</v>
      </c>
    </row>
    <row r="9740" spans="1:1">
      <c r="A9740">
        <f>IF(kredi_kart_musterileri!$B9740="Existing Customer",kredi_kart_musterileri!$Q9740, "")</f>
        <v>15058</v>
      </c>
    </row>
    <row r="9741" spans="1:1">
      <c r="A9741" t="str">
        <f>IF(kredi_kart_musterileri!$B9741="Existing Customer",kredi_kart_musterileri!$Q9741, "")</f>
        <v/>
      </c>
    </row>
    <row r="9742" spans="1:1">
      <c r="A9742" t="str">
        <f>IF(kredi_kart_musterileri!$B9742="Existing Customer",kredi_kart_musterileri!$Q9742, "")</f>
        <v/>
      </c>
    </row>
    <row r="9743" spans="1:1">
      <c r="A9743">
        <f>IF(kredi_kart_musterileri!$B9743="Existing Customer",kredi_kart_musterileri!$Q9743, "")</f>
        <v>14160</v>
      </c>
    </row>
    <row r="9744" spans="1:1">
      <c r="A9744">
        <f>IF(kredi_kart_musterileri!$B9744="Existing Customer",kredi_kart_musterileri!$Q9744, "")</f>
        <v>13671</v>
      </c>
    </row>
    <row r="9745" spans="1:1">
      <c r="A9745">
        <f>IF(kredi_kart_musterileri!$B9745="Existing Customer",kredi_kart_musterileri!$Q9745, "")</f>
        <v>13819</v>
      </c>
    </row>
    <row r="9746" spans="1:1">
      <c r="A9746">
        <f>IF(kredi_kart_musterileri!$B9746="Existing Customer",kredi_kart_musterileri!$Q9746, "")</f>
        <v>14321</v>
      </c>
    </row>
    <row r="9747" spans="1:1">
      <c r="A9747">
        <f>IF(kredi_kart_musterileri!$B9747="Existing Customer",kredi_kart_musterileri!$Q9747, "")</f>
        <v>15925</v>
      </c>
    </row>
    <row r="9748" spans="1:1">
      <c r="A9748">
        <f>IF(kredi_kart_musterileri!$B9748="Existing Customer",kredi_kart_musterileri!$Q9748, "")</f>
        <v>16908</v>
      </c>
    </row>
    <row r="9749" spans="1:1">
      <c r="A9749" t="str">
        <f>IF(kredi_kart_musterileri!$B9749="Existing Customer",kredi_kart_musterileri!$Q9749, "")</f>
        <v/>
      </c>
    </row>
    <row r="9750" spans="1:1">
      <c r="A9750">
        <f>IF(kredi_kart_musterileri!$B9750="Existing Customer",kredi_kart_musterileri!$Q9750, "")</f>
        <v>14374</v>
      </c>
    </row>
    <row r="9751" spans="1:1">
      <c r="A9751">
        <f>IF(kredi_kart_musterileri!$B9751="Existing Customer",kredi_kart_musterileri!$Q9751, "")</f>
        <v>14378</v>
      </c>
    </row>
    <row r="9752" spans="1:1">
      <c r="A9752">
        <f>IF(kredi_kart_musterileri!$B9752="Existing Customer",kredi_kart_musterileri!$Q9752, "")</f>
        <v>15110</v>
      </c>
    </row>
    <row r="9753" spans="1:1">
      <c r="A9753">
        <f>IF(kredi_kart_musterileri!$B9753="Existing Customer",kredi_kart_musterileri!$Q9753, "")</f>
        <v>13434</v>
      </c>
    </row>
    <row r="9754" spans="1:1">
      <c r="A9754" t="str">
        <f>IF(kredi_kart_musterileri!$B9754="Existing Customer",kredi_kart_musterileri!$Q9754, "")</f>
        <v/>
      </c>
    </row>
    <row r="9755" spans="1:1">
      <c r="A9755">
        <f>IF(kredi_kart_musterileri!$B9755="Existing Customer",kredi_kart_musterileri!$Q9755, "")</f>
        <v>14738</v>
      </c>
    </row>
    <row r="9756" spans="1:1">
      <c r="A9756" t="str">
        <f>IF(kredi_kart_musterileri!$B9756="Existing Customer",kredi_kart_musterileri!$Q9756, "")</f>
        <v/>
      </c>
    </row>
    <row r="9757" spans="1:1">
      <c r="A9757">
        <f>IF(kredi_kart_musterileri!$B9757="Existing Customer",kredi_kart_musterileri!$Q9757, "")</f>
        <v>15860</v>
      </c>
    </row>
    <row r="9758" spans="1:1">
      <c r="A9758" t="str">
        <f>IF(kredi_kart_musterileri!$B9758="Existing Customer",kredi_kart_musterileri!$Q9758, "")</f>
        <v/>
      </c>
    </row>
    <row r="9759" spans="1:1">
      <c r="A9759">
        <f>IF(kredi_kart_musterileri!$B9759="Existing Customer",kredi_kart_musterileri!$Q9759, "")</f>
        <v>15495</v>
      </c>
    </row>
    <row r="9760" spans="1:1">
      <c r="A9760" t="str">
        <f>IF(kredi_kart_musterileri!$B9760="Existing Customer",kredi_kart_musterileri!$Q9760, "")</f>
        <v/>
      </c>
    </row>
    <row r="9761" spans="1:1">
      <c r="A9761" t="str">
        <f>IF(kredi_kart_musterileri!$B9761="Existing Customer",kredi_kart_musterileri!$Q9761, "")</f>
        <v/>
      </c>
    </row>
    <row r="9762" spans="1:1">
      <c r="A9762">
        <f>IF(kredi_kart_musterileri!$B9762="Existing Customer",kredi_kart_musterileri!$Q9762, "")</f>
        <v>14471</v>
      </c>
    </row>
    <row r="9763" spans="1:1">
      <c r="A9763">
        <f>IF(kredi_kart_musterileri!$B9763="Existing Customer",kredi_kart_musterileri!$Q9763, "")</f>
        <v>15763</v>
      </c>
    </row>
    <row r="9764" spans="1:1">
      <c r="A9764">
        <f>IF(kredi_kart_musterileri!$B9764="Existing Customer",kredi_kart_musterileri!$Q9764, "")</f>
        <v>14802</v>
      </c>
    </row>
    <row r="9765" spans="1:1">
      <c r="A9765">
        <f>IF(kredi_kart_musterileri!$B9765="Existing Customer",kredi_kart_musterileri!$Q9765, "")</f>
        <v>14220</v>
      </c>
    </row>
    <row r="9766" spans="1:1">
      <c r="A9766">
        <f>IF(kredi_kart_musterileri!$B9766="Existing Customer",kredi_kart_musterileri!$Q9766, "")</f>
        <v>14544</v>
      </c>
    </row>
    <row r="9767" spans="1:1">
      <c r="A9767">
        <f>IF(kredi_kart_musterileri!$B9767="Existing Customer",kredi_kart_musterileri!$Q9767, "")</f>
        <v>12042</v>
      </c>
    </row>
    <row r="9768" spans="1:1">
      <c r="A9768">
        <f>IF(kredi_kart_musterileri!$B9768="Existing Customer",kredi_kart_musterileri!$Q9768, "")</f>
        <v>14565</v>
      </c>
    </row>
    <row r="9769" spans="1:1">
      <c r="A9769" t="str">
        <f>IF(kredi_kart_musterileri!$B9769="Existing Customer",kredi_kart_musterileri!$Q9769, "")</f>
        <v/>
      </c>
    </row>
    <row r="9770" spans="1:1">
      <c r="A9770" t="str">
        <f>IF(kredi_kart_musterileri!$B9770="Existing Customer",kredi_kart_musterileri!$Q9770, "")</f>
        <v/>
      </c>
    </row>
    <row r="9771" spans="1:1">
      <c r="A9771" t="str">
        <f>IF(kredi_kart_musterileri!$B9771="Existing Customer",kredi_kart_musterileri!$Q9771, "")</f>
        <v/>
      </c>
    </row>
    <row r="9772" spans="1:1">
      <c r="A9772">
        <f>IF(kredi_kart_musterileri!$B9772="Existing Customer",kredi_kart_musterileri!$Q9772, "")</f>
        <v>16695</v>
      </c>
    </row>
    <row r="9773" spans="1:1">
      <c r="A9773">
        <f>IF(kredi_kart_musterileri!$B9773="Existing Customer",kredi_kart_musterileri!$Q9773, "")</f>
        <v>14178</v>
      </c>
    </row>
    <row r="9774" spans="1:1">
      <c r="A9774">
        <f>IF(kredi_kart_musterileri!$B9774="Existing Customer",kredi_kart_musterileri!$Q9774, "")</f>
        <v>15670</v>
      </c>
    </row>
    <row r="9775" spans="1:1">
      <c r="A9775">
        <f>IF(kredi_kart_musterileri!$B9775="Existing Customer",kredi_kart_musterileri!$Q9775, "")</f>
        <v>16339</v>
      </c>
    </row>
    <row r="9776" spans="1:1">
      <c r="A9776">
        <f>IF(kredi_kart_musterileri!$B9776="Existing Customer",kredi_kart_musterileri!$Q9776, "")</f>
        <v>15226</v>
      </c>
    </row>
    <row r="9777" spans="1:1">
      <c r="A9777">
        <f>IF(kredi_kart_musterileri!$B9777="Existing Customer",kredi_kart_musterileri!$Q9777, "")</f>
        <v>13264</v>
      </c>
    </row>
    <row r="9778" spans="1:1">
      <c r="A9778" t="str">
        <f>IF(kredi_kart_musterileri!$B9778="Existing Customer",kredi_kart_musterileri!$Q9778, "")</f>
        <v/>
      </c>
    </row>
    <row r="9779" spans="1:1">
      <c r="A9779" t="str">
        <f>IF(kredi_kart_musterileri!$B9779="Existing Customer",kredi_kart_musterileri!$Q9779, "")</f>
        <v/>
      </c>
    </row>
    <row r="9780" spans="1:1">
      <c r="A9780">
        <f>IF(kredi_kart_musterileri!$B9780="Existing Customer",kredi_kart_musterileri!$Q9780, "")</f>
        <v>15017</v>
      </c>
    </row>
    <row r="9781" spans="1:1">
      <c r="A9781">
        <f>IF(kredi_kart_musterileri!$B9781="Existing Customer",kredi_kart_musterileri!$Q9781, "")</f>
        <v>14973</v>
      </c>
    </row>
    <row r="9782" spans="1:1">
      <c r="A9782">
        <f>IF(kredi_kart_musterileri!$B9782="Existing Customer",kredi_kart_musterileri!$Q9782, "")</f>
        <v>14750</v>
      </c>
    </row>
    <row r="9783" spans="1:1">
      <c r="A9783">
        <f>IF(kredi_kart_musterileri!$B9783="Existing Customer",kredi_kart_musterileri!$Q9783, "")</f>
        <v>15505</v>
      </c>
    </row>
    <row r="9784" spans="1:1">
      <c r="A9784" t="str">
        <f>IF(kredi_kart_musterileri!$B9784="Existing Customer",kredi_kart_musterileri!$Q9784, "")</f>
        <v/>
      </c>
    </row>
    <row r="9785" spans="1:1">
      <c r="A9785">
        <f>IF(kredi_kart_musterileri!$B9785="Existing Customer",kredi_kart_musterileri!$Q9785, "")</f>
        <v>16563</v>
      </c>
    </row>
    <row r="9786" spans="1:1">
      <c r="A9786" t="str">
        <f>IF(kredi_kart_musterileri!$B9786="Existing Customer",kredi_kart_musterileri!$Q9786, "")</f>
        <v/>
      </c>
    </row>
    <row r="9787" spans="1:1">
      <c r="A9787">
        <f>IF(kredi_kart_musterileri!$B9787="Existing Customer",kredi_kart_musterileri!$Q9787, "")</f>
        <v>15740</v>
      </c>
    </row>
    <row r="9788" spans="1:1">
      <c r="A9788">
        <f>IF(kredi_kart_musterileri!$B9788="Existing Customer",kredi_kart_musterileri!$Q9788, "")</f>
        <v>15471</v>
      </c>
    </row>
    <row r="9789" spans="1:1">
      <c r="A9789" t="str">
        <f>IF(kredi_kart_musterileri!$B9789="Existing Customer",kredi_kart_musterileri!$Q9789, "")</f>
        <v/>
      </c>
    </row>
    <row r="9790" spans="1:1">
      <c r="A9790" t="str">
        <f>IF(kredi_kart_musterileri!$B9790="Existing Customer",kredi_kart_musterileri!$Q9790, "")</f>
        <v/>
      </c>
    </row>
    <row r="9791" spans="1:1">
      <c r="A9791">
        <f>IF(kredi_kart_musterileri!$B9791="Existing Customer",kredi_kart_musterileri!$Q9791, "")</f>
        <v>13810</v>
      </c>
    </row>
    <row r="9792" spans="1:1">
      <c r="A9792">
        <f>IF(kredi_kart_musterileri!$B9792="Existing Customer",kredi_kart_musterileri!$Q9792, "")</f>
        <v>14949</v>
      </c>
    </row>
    <row r="9793" spans="1:1">
      <c r="A9793">
        <f>IF(kredi_kart_musterileri!$B9793="Existing Customer",kredi_kart_musterileri!$Q9793, "")</f>
        <v>15053</v>
      </c>
    </row>
    <row r="9794" spans="1:1">
      <c r="A9794">
        <f>IF(kredi_kart_musterileri!$B9794="Existing Customer",kredi_kart_musterileri!$Q9794, "")</f>
        <v>13647</v>
      </c>
    </row>
    <row r="9795" spans="1:1">
      <c r="A9795" t="str">
        <f>IF(kredi_kart_musterileri!$B9795="Existing Customer",kredi_kart_musterileri!$Q9795, "")</f>
        <v/>
      </c>
    </row>
    <row r="9796" spans="1:1">
      <c r="A9796">
        <f>IF(kredi_kart_musterileri!$B9796="Existing Customer",kredi_kart_musterileri!$Q9796, "")</f>
        <v>12575</v>
      </c>
    </row>
    <row r="9797" spans="1:1">
      <c r="A9797" t="str">
        <f>IF(kredi_kart_musterileri!$B9797="Existing Customer",kredi_kart_musterileri!$Q9797, "")</f>
        <v/>
      </c>
    </row>
    <row r="9798" spans="1:1">
      <c r="A9798" t="str">
        <f>IF(kredi_kart_musterileri!$B9798="Existing Customer",kredi_kart_musterileri!$Q9798, "")</f>
        <v/>
      </c>
    </row>
    <row r="9799" spans="1:1">
      <c r="A9799" t="str">
        <f>IF(kredi_kart_musterileri!$B9799="Existing Customer",kredi_kart_musterileri!$Q9799, "")</f>
        <v/>
      </c>
    </row>
    <row r="9800" spans="1:1">
      <c r="A9800">
        <f>IF(kredi_kart_musterileri!$B9800="Existing Customer",kredi_kart_musterileri!$Q9800, "")</f>
        <v>14330</v>
      </c>
    </row>
    <row r="9801" spans="1:1">
      <c r="A9801">
        <f>IF(kredi_kart_musterileri!$B9801="Existing Customer",kredi_kart_musterileri!$Q9801, "")</f>
        <v>15886</v>
      </c>
    </row>
    <row r="9802" spans="1:1">
      <c r="A9802" t="str">
        <f>IF(kredi_kart_musterileri!$B9802="Existing Customer",kredi_kart_musterileri!$Q9802, "")</f>
        <v/>
      </c>
    </row>
    <row r="9803" spans="1:1">
      <c r="A9803">
        <f>IF(kredi_kart_musterileri!$B9803="Existing Customer",kredi_kart_musterileri!$Q9803, "")</f>
        <v>14781</v>
      </c>
    </row>
    <row r="9804" spans="1:1">
      <c r="A9804">
        <f>IF(kredi_kart_musterileri!$B9804="Existing Customer",kredi_kart_musterileri!$Q9804, "")</f>
        <v>14521</v>
      </c>
    </row>
    <row r="9805" spans="1:1">
      <c r="A9805">
        <f>IF(kredi_kart_musterileri!$B9805="Existing Customer",kredi_kart_musterileri!$Q9805, "")</f>
        <v>15594</v>
      </c>
    </row>
    <row r="9806" spans="1:1">
      <c r="A9806">
        <f>IF(kredi_kart_musterileri!$B9806="Existing Customer",kredi_kart_musterileri!$Q9806, "")</f>
        <v>14762</v>
      </c>
    </row>
    <row r="9807" spans="1:1">
      <c r="A9807" t="str">
        <f>IF(kredi_kart_musterileri!$B9807="Existing Customer",kredi_kart_musterileri!$Q9807, "")</f>
        <v/>
      </c>
    </row>
    <row r="9808" spans="1:1">
      <c r="A9808">
        <f>IF(kredi_kart_musterileri!$B9808="Existing Customer",kredi_kart_musterileri!$Q9808, "")</f>
        <v>13117</v>
      </c>
    </row>
    <row r="9809" spans="1:1">
      <c r="A9809">
        <f>IF(kredi_kart_musterileri!$B9809="Existing Customer",kredi_kart_musterileri!$Q9809, "")</f>
        <v>14649</v>
      </c>
    </row>
    <row r="9810" spans="1:1">
      <c r="A9810" t="str">
        <f>IF(kredi_kart_musterileri!$B9810="Existing Customer",kredi_kart_musterileri!$Q9810, "")</f>
        <v/>
      </c>
    </row>
    <row r="9811" spans="1:1">
      <c r="A9811" t="str">
        <f>IF(kredi_kart_musterileri!$B9811="Existing Customer",kredi_kart_musterileri!$Q9811, "")</f>
        <v/>
      </c>
    </row>
    <row r="9812" spans="1:1">
      <c r="A9812">
        <f>IF(kredi_kart_musterileri!$B9812="Existing Customer",kredi_kart_musterileri!$Q9812, "")</f>
        <v>13604</v>
      </c>
    </row>
    <row r="9813" spans="1:1">
      <c r="A9813" t="str">
        <f>IF(kredi_kart_musterileri!$B9813="Existing Customer",kredi_kart_musterileri!$Q9813, "")</f>
        <v/>
      </c>
    </row>
    <row r="9814" spans="1:1">
      <c r="A9814">
        <f>IF(kredi_kart_musterileri!$B9814="Existing Customer",kredi_kart_musterileri!$Q9814, "")</f>
        <v>15475</v>
      </c>
    </row>
    <row r="9815" spans="1:1">
      <c r="A9815">
        <f>IF(kredi_kart_musterileri!$B9815="Existing Customer",kredi_kart_musterileri!$Q9815, "")</f>
        <v>15473</v>
      </c>
    </row>
    <row r="9816" spans="1:1">
      <c r="A9816">
        <f>IF(kredi_kart_musterileri!$B9816="Existing Customer",kredi_kart_musterileri!$Q9816, "")</f>
        <v>13937</v>
      </c>
    </row>
    <row r="9817" spans="1:1">
      <c r="A9817">
        <f>IF(kredi_kart_musterileri!$B9817="Existing Customer",kredi_kart_musterileri!$Q9817, "")</f>
        <v>14202</v>
      </c>
    </row>
    <row r="9818" spans="1:1">
      <c r="A9818">
        <f>IF(kredi_kart_musterileri!$B9818="Existing Customer",kredi_kart_musterileri!$Q9818, "")</f>
        <v>14893</v>
      </c>
    </row>
    <row r="9819" spans="1:1">
      <c r="A9819" t="str">
        <f>IF(kredi_kart_musterileri!$B9819="Existing Customer",kredi_kart_musterileri!$Q9819, "")</f>
        <v/>
      </c>
    </row>
    <row r="9820" spans="1:1">
      <c r="A9820">
        <f>IF(kredi_kart_musterileri!$B9820="Existing Customer",kredi_kart_musterileri!$Q9820, "")</f>
        <v>15862</v>
      </c>
    </row>
    <row r="9821" spans="1:1">
      <c r="A9821">
        <f>IF(kredi_kart_musterileri!$B9821="Existing Customer",kredi_kart_musterileri!$Q9821, "")</f>
        <v>16824</v>
      </c>
    </row>
    <row r="9822" spans="1:1">
      <c r="A9822" t="str">
        <f>IF(kredi_kart_musterileri!$B9822="Existing Customer",kredi_kart_musterileri!$Q9822, "")</f>
        <v/>
      </c>
    </row>
    <row r="9823" spans="1:1">
      <c r="A9823">
        <f>IF(kredi_kart_musterileri!$B9823="Existing Customer",kredi_kart_musterileri!$Q9823, "")</f>
        <v>15149</v>
      </c>
    </row>
    <row r="9824" spans="1:1">
      <c r="A9824" t="str">
        <f>IF(kredi_kart_musterileri!$B9824="Existing Customer",kredi_kart_musterileri!$Q9824, "")</f>
        <v/>
      </c>
    </row>
    <row r="9825" spans="1:1">
      <c r="A9825" t="str">
        <f>IF(kredi_kart_musterileri!$B9825="Existing Customer",kredi_kart_musterileri!$Q9825, "")</f>
        <v/>
      </c>
    </row>
    <row r="9826" spans="1:1">
      <c r="A9826">
        <f>IF(kredi_kart_musterileri!$B9826="Existing Customer",kredi_kart_musterileri!$Q9826, "")</f>
        <v>15063</v>
      </c>
    </row>
    <row r="9827" spans="1:1">
      <c r="A9827">
        <f>IF(kredi_kart_musterileri!$B9827="Existing Customer",kredi_kart_musterileri!$Q9827, "")</f>
        <v>15580</v>
      </c>
    </row>
    <row r="9828" spans="1:1">
      <c r="A9828">
        <f>IF(kredi_kart_musterileri!$B9828="Existing Customer",kredi_kart_musterileri!$Q9828, "")</f>
        <v>14970</v>
      </c>
    </row>
    <row r="9829" spans="1:1">
      <c r="A9829">
        <f>IF(kredi_kart_musterileri!$B9829="Existing Customer",kredi_kart_musterileri!$Q9829, "")</f>
        <v>13563</v>
      </c>
    </row>
    <row r="9830" spans="1:1">
      <c r="A9830">
        <f>IF(kredi_kart_musterileri!$B9830="Existing Customer",kredi_kart_musterileri!$Q9830, "")</f>
        <v>13966</v>
      </c>
    </row>
    <row r="9831" spans="1:1">
      <c r="A9831">
        <f>IF(kredi_kart_musterileri!$B9831="Existing Customer",kredi_kart_musterileri!$Q9831, "")</f>
        <v>14287</v>
      </c>
    </row>
    <row r="9832" spans="1:1">
      <c r="A9832">
        <f>IF(kredi_kart_musterileri!$B9832="Existing Customer",kredi_kart_musterileri!$Q9832, "")</f>
        <v>16207</v>
      </c>
    </row>
    <row r="9833" spans="1:1">
      <c r="A9833">
        <f>IF(kredi_kart_musterileri!$B9833="Existing Customer",kredi_kart_musterileri!$Q9833, "")</f>
        <v>15050</v>
      </c>
    </row>
    <row r="9834" spans="1:1">
      <c r="A9834">
        <f>IF(kredi_kart_musterileri!$B9834="Existing Customer",kredi_kart_musterileri!$Q9834, "")</f>
        <v>15691</v>
      </c>
    </row>
    <row r="9835" spans="1:1">
      <c r="A9835" t="str">
        <f>IF(kredi_kart_musterileri!$B9835="Existing Customer",kredi_kart_musterileri!$Q9835, "")</f>
        <v/>
      </c>
    </row>
    <row r="9836" spans="1:1">
      <c r="A9836">
        <f>IF(kredi_kart_musterileri!$B9836="Existing Customer",kredi_kart_musterileri!$Q9836, "")</f>
        <v>14515</v>
      </c>
    </row>
    <row r="9837" spans="1:1">
      <c r="A9837">
        <f>IF(kredi_kart_musterileri!$B9837="Existing Customer",kredi_kart_musterileri!$Q9837, "")</f>
        <v>15372</v>
      </c>
    </row>
    <row r="9838" spans="1:1">
      <c r="A9838">
        <f>IF(kredi_kart_musterileri!$B9838="Existing Customer",kredi_kart_musterileri!$Q9838, "")</f>
        <v>14112</v>
      </c>
    </row>
    <row r="9839" spans="1:1">
      <c r="A9839" t="str">
        <f>IF(kredi_kart_musterileri!$B9839="Existing Customer",kredi_kart_musterileri!$Q9839, "")</f>
        <v/>
      </c>
    </row>
    <row r="9840" spans="1:1">
      <c r="A9840">
        <f>IF(kredi_kart_musterileri!$B9840="Existing Customer",kredi_kart_musterileri!$Q9840, "")</f>
        <v>14049</v>
      </c>
    </row>
    <row r="9841" spans="1:1">
      <c r="A9841">
        <f>IF(kredi_kart_musterileri!$B9841="Existing Customer",kredi_kart_musterileri!$Q9841, "")</f>
        <v>16237</v>
      </c>
    </row>
    <row r="9842" spans="1:1">
      <c r="A9842">
        <f>IF(kredi_kart_musterileri!$B9842="Existing Customer",kredi_kart_musterileri!$Q9842, "")</f>
        <v>16736</v>
      </c>
    </row>
    <row r="9843" spans="1:1">
      <c r="A9843">
        <f>IF(kredi_kart_musterileri!$B9843="Existing Customer",kredi_kart_musterileri!$Q9843, "")</f>
        <v>16692</v>
      </c>
    </row>
    <row r="9844" spans="1:1">
      <c r="A9844">
        <f>IF(kredi_kart_musterileri!$B9844="Existing Customer",kredi_kart_musterileri!$Q9844, "")</f>
        <v>14769</v>
      </c>
    </row>
    <row r="9845" spans="1:1">
      <c r="A9845">
        <f>IF(kredi_kart_musterileri!$B9845="Existing Customer",kredi_kart_musterileri!$Q9845, "")</f>
        <v>15240</v>
      </c>
    </row>
    <row r="9846" spans="1:1">
      <c r="A9846">
        <f>IF(kredi_kart_musterileri!$B9846="Existing Customer",kredi_kart_musterileri!$Q9846, "")</f>
        <v>15124</v>
      </c>
    </row>
    <row r="9847" spans="1:1">
      <c r="A9847">
        <f>IF(kredi_kart_musterileri!$B9847="Existing Customer",kredi_kart_musterileri!$Q9847, "")</f>
        <v>14145</v>
      </c>
    </row>
    <row r="9848" spans="1:1">
      <c r="A9848" t="str">
        <f>IF(kredi_kart_musterileri!$B9848="Existing Customer",kredi_kart_musterileri!$Q9848, "")</f>
        <v/>
      </c>
    </row>
    <row r="9849" spans="1:1">
      <c r="A9849">
        <f>IF(kredi_kart_musterileri!$B9849="Existing Customer",kredi_kart_musterileri!$Q9849, "")</f>
        <v>14738</v>
      </c>
    </row>
    <row r="9850" spans="1:1">
      <c r="A9850" t="str">
        <f>IF(kredi_kart_musterileri!$B9850="Existing Customer",kredi_kart_musterileri!$Q9850, "")</f>
        <v/>
      </c>
    </row>
    <row r="9851" spans="1:1">
      <c r="A9851">
        <f>IF(kredi_kart_musterileri!$B9851="Existing Customer",kredi_kart_musterileri!$Q9851, "")</f>
        <v>14885</v>
      </c>
    </row>
    <row r="9852" spans="1:1">
      <c r="A9852" t="str">
        <f>IF(kredi_kart_musterileri!$B9852="Existing Customer",kredi_kart_musterileri!$Q9852, "")</f>
        <v/>
      </c>
    </row>
    <row r="9853" spans="1:1">
      <c r="A9853">
        <f>IF(kredi_kart_musterileri!$B9853="Existing Customer",kredi_kart_musterileri!$Q9853, "")</f>
        <v>15560</v>
      </c>
    </row>
    <row r="9854" spans="1:1">
      <c r="A9854">
        <f>IF(kredi_kart_musterileri!$B9854="Existing Customer",kredi_kart_musterileri!$Q9854, "")</f>
        <v>15584</v>
      </c>
    </row>
    <row r="9855" spans="1:1">
      <c r="A9855">
        <f>IF(kredi_kart_musterileri!$B9855="Existing Customer",kredi_kart_musterileri!$Q9855, "")</f>
        <v>15802</v>
      </c>
    </row>
    <row r="9856" spans="1:1">
      <c r="A9856" t="str">
        <f>IF(kredi_kart_musterileri!$B9856="Existing Customer",kredi_kart_musterileri!$Q9856, "")</f>
        <v/>
      </c>
    </row>
    <row r="9857" spans="1:1">
      <c r="A9857">
        <f>IF(kredi_kart_musterileri!$B9857="Existing Customer",kredi_kart_musterileri!$Q9857, "")</f>
        <v>16230</v>
      </c>
    </row>
    <row r="9858" spans="1:1">
      <c r="A9858" t="str">
        <f>IF(kredi_kart_musterileri!$B9858="Existing Customer",kredi_kart_musterileri!$Q9858, "")</f>
        <v/>
      </c>
    </row>
    <row r="9859" spans="1:1">
      <c r="A9859">
        <f>IF(kredi_kart_musterileri!$B9859="Existing Customer",kredi_kart_musterileri!$Q9859, "")</f>
        <v>15041</v>
      </c>
    </row>
    <row r="9860" spans="1:1">
      <c r="A9860">
        <f>IF(kredi_kart_musterileri!$B9860="Existing Customer",kredi_kart_musterileri!$Q9860, "")</f>
        <v>16712</v>
      </c>
    </row>
    <row r="9861" spans="1:1">
      <c r="A9861" t="str">
        <f>IF(kredi_kart_musterileri!$B9861="Existing Customer",kredi_kart_musterileri!$Q9861, "")</f>
        <v/>
      </c>
    </row>
    <row r="9862" spans="1:1">
      <c r="A9862" t="str">
        <f>IF(kredi_kart_musterileri!$B9862="Existing Customer",kredi_kart_musterileri!$Q9862, "")</f>
        <v/>
      </c>
    </row>
    <row r="9863" spans="1:1">
      <c r="A9863">
        <f>IF(kredi_kart_musterileri!$B9863="Existing Customer",kredi_kart_musterileri!$Q9863, "")</f>
        <v>15611</v>
      </c>
    </row>
    <row r="9864" spans="1:1">
      <c r="A9864">
        <f>IF(kredi_kart_musterileri!$B9864="Existing Customer",kredi_kart_musterileri!$Q9864, "")</f>
        <v>15572</v>
      </c>
    </row>
    <row r="9865" spans="1:1">
      <c r="A9865">
        <f>IF(kredi_kart_musterileri!$B9865="Existing Customer",kredi_kart_musterileri!$Q9865, "")</f>
        <v>14791</v>
      </c>
    </row>
    <row r="9866" spans="1:1">
      <c r="A9866">
        <f>IF(kredi_kart_musterileri!$B9866="Existing Customer",kredi_kart_musterileri!$Q9866, "")</f>
        <v>14786</v>
      </c>
    </row>
    <row r="9867" spans="1:1">
      <c r="A9867">
        <f>IF(kredi_kart_musterileri!$B9867="Existing Customer",kredi_kart_musterileri!$Q9867, "")</f>
        <v>14709</v>
      </c>
    </row>
    <row r="9868" spans="1:1">
      <c r="A9868">
        <f>IF(kredi_kart_musterileri!$B9868="Existing Customer",kredi_kart_musterileri!$Q9868, "")</f>
        <v>15026</v>
      </c>
    </row>
    <row r="9869" spans="1:1">
      <c r="A9869">
        <f>IF(kredi_kart_musterileri!$B9869="Existing Customer",kredi_kart_musterileri!$Q9869, "")</f>
        <v>13988</v>
      </c>
    </row>
    <row r="9870" spans="1:1">
      <c r="A9870" t="str">
        <f>IF(kredi_kart_musterileri!$B9870="Existing Customer",kredi_kart_musterileri!$Q9870, "")</f>
        <v/>
      </c>
    </row>
    <row r="9871" spans="1:1">
      <c r="A9871" t="str">
        <f>IF(kredi_kart_musterileri!$B9871="Existing Customer",kredi_kart_musterileri!$Q9871, "")</f>
        <v/>
      </c>
    </row>
    <row r="9872" spans="1:1">
      <c r="A9872">
        <f>IF(kredi_kart_musterileri!$B9872="Existing Customer",kredi_kart_musterileri!$Q9872, "")</f>
        <v>13999</v>
      </c>
    </row>
    <row r="9873" spans="1:1">
      <c r="A9873">
        <f>IF(kredi_kart_musterileri!$B9873="Existing Customer",kredi_kart_musterileri!$Q9873, "")</f>
        <v>14728</v>
      </c>
    </row>
    <row r="9874" spans="1:1">
      <c r="A9874">
        <f>IF(kredi_kart_musterileri!$B9874="Existing Customer",kredi_kart_musterileri!$Q9874, "")</f>
        <v>15559</v>
      </c>
    </row>
    <row r="9875" spans="1:1">
      <c r="A9875">
        <f>IF(kredi_kart_musterileri!$B9875="Existing Customer",kredi_kart_musterileri!$Q9875, "")</f>
        <v>14954</v>
      </c>
    </row>
    <row r="9876" spans="1:1">
      <c r="A9876">
        <f>IF(kredi_kart_musterileri!$B9876="Existing Customer",kredi_kart_musterileri!$Q9876, "")</f>
        <v>17038</v>
      </c>
    </row>
    <row r="9877" spans="1:1">
      <c r="A9877">
        <f>IF(kredi_kart_musterileri!$B9877="Existing Customer",kredi_kart_musterileri!$Q9877, "")</f>
        <v>15903</v>
      </c>
    </row>
    <row r="9878" spans="1:1">
      <c r="A9878">
        <f>IF(kredi_kart_musterileri!$B9878="Existing Customer",kredi_kart_musterileri!$Q9878, "")</f>
        <v>16856</v>
      </c>
    </row>
    <row r="9879" spans="1:1">
      <c r="A9879" t="str">
        <f>IF(kredi_kart_musterileri!$B9879="Existing Customer",kredi_kart_musterileri!$Q9879, "")</f>
        <v/>
      </c>
    </row>
    <row r="9880" spans="1:1">
      <c r="A9880">
        <f>IF(kredi_kart_musterileri!$B9880="Existing Customer",kredi_kart_musterileri!$Q9880, "")</f>
        <v>14829</v>
      </c>
    </row>
    <row r="9881" spans="1:1">
      <c r="A9881">
        <f>IF(kredi_kart_musterileri!$B9881="Existing Customer",kredi_kart_musterileri!$Q9881, "")</f>
        <v>14751</v>
      </c>
    </row>
    <row r="9882" spans="1:1">
      <c r="A9882">
        <f>IF(kredi_kart_musterileri!$B9882="Existing Customer",kredi_kart_musterileri!$Q9882, "")</f>
        <v>14314</v>
      </c>
    </row>
    <row r="9883" spans="1:1">
      <c r="A9883">
        <f>IF(kredi_kart_musterileri!$B9883="Existing Customer",kredi_kart_musterileri!$Q9883, "")</f>
        <v>14220</v>
      </c>
    </row>
    <row r="9884" spans="1:1">
      <c r="A9884">
        <f>IF(kredi_kart_musterileri!$B9884="Existing Customer",kredi_kart_musterileri!$Q9884, "")</f>
        <v>15683</v>
      </c>
    </row>
    <row r="9885" spans="1:1">
      <c r="A9885" t="str">
        <f>IF(kredi_kart_musterileri!$B9885="Existing Customer",kredi_kart_musterileri!$Q9885, "")</f>
        <v/>
      </c>
    </row>
    <row r="9886" spans="1:1">
      <c r="A9886">
        <f>IF(kredi_kart_musterileri!$B9886="Existing Customer",kredi_kart_musterileri!$Q9886, "")</f>
        <v>16019</v>
      </c>
    </row>
    <row r="9887" spans="1:1">
      <c r="A9887">
        <f>IF(kredi_kart_musterileri!$B9887="Existing Customer",kredi_kart_musterileri!$Q9887, "")</f>
        <v>14335</v>
      </c>
    </row>
    <row r="9888" spans="1:1">
      <c r="A9888">
        <f>IF(kredi_kart_musterileri!$B9888="Existing Customer",kredi_kart_musterileri!$Q9888, "")</f>
        <v>14470</v>
      </c>
    </row>
    <row r="9889" spans="1:1">
      <c r="A9889">
        <f>IF(kredi_kart_musterileri!$B9889="Existing Customer",kredi_kart_musterileri!$Q9889, "")</f>
        <v>15678</v>
      </c>
    </row>
    <row r="9890" spans="1:1">
      <c r="A9890" t="str">
        <f>IF(kredi_kart_musterileri!$B9890="Existing Customer",kredi_kart_musterileri!$Q9890, "")</f>
        <v/>
      </c>
    </row>
    <row r="9891" spans="1:1">
      <c r="A9891" t="str">
        <f>IF(kredi_kart_musterileri!$B9891="Existing Customer",kredi_kart_musterileri!$Q9891, "")</f>
        <v/>
      </c>
    </row>
    <row r="9892" spans="1:1">
      <c r="A9892">
        <f>IF(kredi_kart_musterileri!$B9892="Existing Customer",kredi_kart_musterileri!$Q9892, "")</f>
        <v>13891</v>
      </c>
    </row>
    <row r="9893" spans="1:1">
      <c r="A9893">
        <f>IF(kredi_kart_musterileri!$B9893="Existing Customer",kredi_kart_musterileri!$Q9893, "")</f>
        <v>15442</v>
      </c>
    </row>
    <row r="9894" spans="1:1">
      <c r="A9894">
        <f>IF(kredi_kart_musterileri!$B9894="Existing Customer",kredi_kart_musterileri!$Q9894, "")</f>
        <v>15200</v>
      </c>
    </row>
    <row r="9895" spans="1:1">
      <c r="A9895">
        <f>IF(kredi_kart_musterileri!$B9895="Existing Customer",kredi_kart_musterileri!$Q9895, "")</f>
        <v>13784</v>
      </c>
    </row>
    <row r="9896" spans="1:1">
      <c r="A9896">
        <f>IF(kredi_kart_musterileri!$B9896="Existing Customer",kredi_kart_musterileri!$Q9896, "")</f>
        <v>13804</v>
      </c>
    </row>
    <row r="9897" spans="1:1">
      <c r="A9897">
        <f>IF(kredi_kart_musterileri!$B9897="Existing Customer",kredi_kart_musterileri!$Q9897, "")</f>
        <v>13697</v>
      </c>
    </row>
    <row r="9898" spans="1:1">
      <c r="A9898">
        <f>IF(kredi_kart_musterileri!$B9898="Existing Customer",kredi_kart_musterileri!$Q9898, "")</f>
        <v>13517</v>
      </c>
    </row>
    <row r="9899" spans="1:1">
      <c r="A9899" t="str">
        <f>IF(kredi_kart_musterileri!$B9899="Existing Customer",kredi_kart_musterileri!$Q9899, "")</f>
        <v/>
      </c>
    </row>
    <row r="9900" spans="1:1">
      <c r="A9900" t="str">
        <f>IF(kredi_kart_musterileri!$B9900="Existing Customer",kredi_kart_musterileri!$Q9900, "")</f>
        <v/>
      </c>
    </row>
    <row r="9901" spans="1:1">
      <c r="A9901">
        <f>IF(kredi_kart_musterileri!$B9901="Existing Customer",kredi_kart_musterileri!$Q9901, "")</f>
        <v>14738</v>
      </c>
    </row>
    <row r="9902" spans="1:1">
      <c r="A9902">
        <f>IF(kredi_kart_musterileri!$B9902="Existing Customer",kredi_kart_musterileri!$Q9902, "")</f>
        <v>15635</v>
      </c>
    </row>
    <row r="9903" spans="1:1">
      <c r="A9903">
        <f>IF(kredi_kart_musterileri!$B9903="Existing Customer",kredi_kart_musterileri!$Q9903, "")</f>
        <v>16023</v>
      </c>
    </row>
    <row r="9904" spans="1:1">
      <c r="A9904">
        <f>IF(kredi_kart_musterileri!$B9904="Existing Customer",kredi_kart_musterileri!$Q9904, "")</f>
        <v>16557</v>
      </c>
    </row>
    <row r="9905" spans="1:1">
      <c r="A9905">
        <f>IF(kredi_kart_musterileri!$B9905="Existing Customer",kredi_kart_musterileri!$Q9905, "")</f>
        <v>15817</v>
      </c>
    </row>
    <row r="9906" spans="1:1">
      <c r="A9906">
        <f>IF(kredi_kart_musterileri!$B9906="Existing Customer",kredi_kart_musterileri!$Q9906, "")</f>
        <v>15260</v>
      </c>
    </row>
    <row r="9907" spans="1:1">
      <c r="A9907">
        <f>IF(kredi_kart_musterileri!$B9907="Existing Customer",kredi_kart_musterileri!$Q9907, "")</f>
        <v>14134</v>
      </c>
    </row>
    <row r="9908" spans="1:1">
      <c r="A9908" t="str">
        <f>IF(kredi_kart_musterileri!$B9908="Existing Customer",kredi_kart_musterileri!$Q9908, "")</f>
        <v/>
      </c>
    </row>
    <row r="9909" spans="1:1">
      <c r="A9909" t="str">
        <f>IF(kredi_kart_musterileri!$B9909="Existing Customer",kredi_kart_musterileri!$Q9909, "")</f>
        <v/>
      </c>
    </row>
    <row r="9910" spans="1:1">
      <c r="A9910">
        <f>IF(kredi_kart_musterileri!$B9910="Existing Customer",kredi_kart_musterileri!$Q9910, "")</f>
        <v>15237</v>
      </c>
    </row>
    <row r="9911" spans="1:1">
      <c r="A9911">
        <f>IF(kredi_kart_musterileri!$B9911="Existing Customer",kredi_kart_musterileri!$Q9911, "")</f>
        <v>14319</v>
      </c>
    </row>
    <row r="9912" spans="1:1">
      <c r="A9912">
        <f>IF(kredi_kart_musterileri!$B9912="Existing Customer",kredi_kart_musterileri!$Q9912, "")</f>
        <v>15627</v>
      </c>
    </row>
    <row r="9913" spans="1:1">
      <c r="A9913">
        <f>IF(kredi_kart_musterileri!$B9913="Existing Customer",kredi_kart_musterileri!$Q9913, "")</f>
        <v>13908</v>
      </c>
    </row>
    <row r="9914" spans="1:1">
      <c r="A9914">
        <f>IF(kredi_kart_musterileri!$B9914="Existing Customer",kredi_kart_musterileri!$Q9914, "")</f>
        <v>13845</v>
      </c>
    </row>
    <row r="9915" spans="1:1">
      <c r="A9915">
        <f>IF(kredi_kart_musterileri!$B9915="Existing Customer",kredi_kart_musterileri!$Q9915, "")</f>
        <v>15926</v>
      </c>
    </row>
    <row r="9916" spans="1:1">
      <c r="A9916">
        <f>IF(kredi_kart_musterileri!$B9916="Existing Customer",kredi_kart_musterileri!$Q9916, "")</f>
        <v>15054</v>
      </c>
    </row>
    <row r="9917" spans="1:1">
      <c r="A9917">
        <f>IF(kredi_kart_musterileri!$B9917="Existing Customer",kredi_kart_musterileri!$Q9917, "")</f>
        <v>15656</v>
      </c>
    </row>
    <row r="9918" spans="1:1">
      <c r="A9918" t="str">
        <f>IF(kredi_kart_musterileri!$B9918="Existing Customer",kredi_kart_musterileri!$Q9918, "")</f>
        <v/>
      </c>
    </row>
    <row r="9919" spans="1:1">
      <c r="A9919" t="str">
        <f>IF(kredi_kart_musterileri!$B9919="Existing Customer",kredi_kart_musterileri!$Q9919, "")</f>
        <v/>
      </c>
    </row>
    <row r="9920" spans="1:1">
      <c r="A9920">
        <f>IF(kredi_kart_musterileri!$B9920="Existing Customer",kredi_kart_musterileri!$Q9920, "")</f>
        <v>16606</v>
      </c>
    </row>
    <row r="9921" spans="1:1">
      <c r="A9921">
        <f>IF(kredi_kart_musterileri!$B9921="Existing Customer",kredi_kart_musterileri!$Q9921, "")</f>
        <v>16328</v>
      </c>
    </row>
    <row r="9922" spans="1:1">
      <c r="A9922">
        <f>IF(kredi_kart_musterileri!$B9922="Existing Customer",kredi_kart_musterileri!$Q9922, "")</f>
        <v>15427</v>
      </c>
    </row>
    <row r="9923" spans="1:1">
      <c r="A9923" t="str">
        <f>IF(kredi_kart_musterileri!$B9923="Existing Customer",kredi_kart_musterileri!$Q9923, "")</f>
        <v/>
      </c>
    </row>
    <row r="9924" spans="1:1">
      <c r="A9924">
        <f>IF(kredi_kart_musterileri!$B9924="Existing Customer",kredi_kart_musterileri!$Q9924, "")</f>
        <v>15313</v>
      </c>
    </row>
    <row r="9925" spans="1:1">
      <c r="A9925">
        <f>IF(kredi_kart_musterileri!$B9925="Existing Customer",kredi_kart_musterileri!$Q9925, "")</f>
        <v>15154</v>
      </c>
    </row>
    <row r="9926" spans="1:1">
      <c r="A9926">
        <f>IF(kredi_kart_musterileri!$B9926="Existing Customer",kredi_kart_musterileri!$Q9926, "")</f>
        <v>14261</v>
      </c>
    </row>
    <row r="9927" spans="1:1">
      <c r="A9927">
        <f>IF(kredi_kart_musterileri!$B9927="Existing Customer",kredi_kart_musterileri!$Q9927, "")</f>
        <v>15998</v>
      </c>
    </row>
    <row r="9928" spans="1:1">
      <c r="A9928" t="str">
        <f>IF(kredi_kart_musterileri!$B9928="Existing Customer",kredi_kart_musterileri!$Q9928, "")</f>
        <v/>
      </c>
    </row>
    <row r="9929" spans="1:1">
      <c r="A9929">
        <f>IF(kredi_kart_musterileri!$B9929="Existing Customer",kredi_kart_musterileri!$Q9929, "")</f>
        <v>16078</v>
      </c>
    </row>
    <row r="9930" spans="1:1">
      <c r="A9930">
        <f>IF(kredi_kart_musterileri!$B9930="Existing Customer",kredi_kart_musterileri!$Q9930, "")</f>
        <v>16236</v>
      </c>
    </row>
    <row r="9931" spans="1:1">
      <c r="A9931">
        <f>IF(kredi_kart_musterileri!$B9931="Existing Customer",kredi_kart_musterileri!$Q9931, "")</f>
        <v>14596</v>
      </c>
    </row>
    <row r="9932" spans="1:1">
      <c r="A9932">
        <f>IF(kredi_kart_musterileri!$B9932="Existing Customer",kredi_kart_musterileri!$Q9932, "")</f>
        <v>16469</v>
      </c>
    </row>
    <row r="9933" spans="1:1">
      <c r="A9933">
        <f>IF(kredi_kart_musterileri!$B9933="Existing Customer",kredi_kart_musterileri!$Q9933, "")</f>
        <v>14571</v>
      </c>
    </row>
    <row r="9934" spans="1:1">
      <c r="A9934">
        <f>IF(kredi_kart_musterileri!$B9934="Existing Customer",kredi_kart_musterileri!$Q9934, "")</f>
        <v>15195</v>
      </c>
    </row>
    <row r="9935" spans="1:1">
      <c r="A9935">
        <f>IF(kredi_kart_musterileri!$B9935="Existing Customer",kredi_kart_musterileri!$Q9935, "")</f>
        <v>16401</v>
      </c>
    </row>
    <row r="9936" spans="1:1">
      <c r="A9936">
        <f>IF(kredi_kart_musterileri!$B9936="Existing Customer",kredi_kart_musterileri!$Q9936, "")</f>
        <v>16258</v>
      </c>
    </row>
    <row r="9937" spans="1:1">
      <c r="A9937">
        <f>IF(kredi_kart_musterileri!$B9937="Existing Customer",kredi_kart_musterileri!$Q9937, "")</f>
        <v>13988</v>
      </c>
    </row>
    <row r="9938" spans="1:1">
      <c r="A9938" t="str">
        <f>IF(kredi_kart_musterileri!$B9938="Existing Customer",kredi_kart_musterileri!$Q9938, "")</f>
        <v/>
      </c>
    </row>
    <row r="9939" spans="1:1">
      <c r="A9939">
        <f>IF(kredi_kart_musterileri!$B9939="Existing Customer",kredi_kart_musterileri!$Q9939, "")</f>
        <v>14257</v>
      </c>
    </row>
    <row r="9940" spans="1:1">
      <c r="A9940">
        <f>IF(kredi_kart_musterileri!$B9940="Existing Customer",kredi_kart_musterileri!$Q9940, "")</f>
        <v>14103</v>
      </c>
    </row>
    <row r="9941" spans="1:1">
      <c r="A9941">
        <f>IF(kredi_kart_musterileri!$B9941="Existing Customer",kredi_kart_musterileri!$Q9941, "")</f>
        <v>13222</v>
      </c>
    </row>
    <row r="9942" spans="1:1">
      <c r="A9942">
        <f>IF(kredi_kart_musterileri!$B9942="Existing Customer",kredi_kart_musterileri!$Q9942, "")</f>
        <v>14043</v>
      </c>
    </row>
    <row r="9943" spans="1:1">
      <c r="A9943">
        <f>IF(kredi_kart_musterileri!$B9943="Existing Customer",kredi_kart_musterileri!$Q9943, "")</f>
        <v>13783</v>
      </c>
    </row>
    <row r="9944" spans="1:1">
      <c r="A9944" t="str">
        <f>IF(kredi_kart_musterileri!$B9944="Existing Customer",kredi_kart_musterileri!$Q9944, "")</f>
        <v/>
      </c>
    </row>
    <row r="9945" spans="1:1">
      <c r="A9945" t="str">
        <f>IF(kredi_kart_musterileri!$B9945="Existing Customer",kredi_kart_musterileri!$Q9945, "")</f>
        <v/>
      </c>
    </row>
    <row r="9946" spans="1:1">
      <c r="A9946">
        <f>IF(kredi_kart_musterileri!$B9946="Existing Customer",kredi_kart_musterileri!$Q9946, "")</f>
        <v>14485</v>
      </c>
    </row>
    <row r="9947" spans="1:1">
      <c r="A9947">
        <f>IF(kredi_kart_musterileri!$B9947="Existing Customer",kredi_kart_musterileri!$Q9947, "")</f>
        <v>15338</v>
      </c>
    </row>
    <row r="9948" spans="1:1">
      <c r="A9948" t="str">
        <f>IF(kredi_kart_musterileri!$B9948="Existing Customer",kredi_kart_musterileri!$Q9948, "")</f>
        <v/>
      </c>
    </row>
    <row r="9949" spans="1:1">
      <c r="A9949">
        <f>IF(kredi_kart_musterileri!$B9949="Existing Customer",kredi_kart_musterileri!$Q9949, "")</f>
        <v>13785</v>
      </c>
    </row>
    <row r="9950" spans="1:1">
      <c r="A9950" t="str">
        <f>IF(kredi_kart_musterileri!$B9950="Existing Customer",kredi_kart_musterileri!$Q9950, "")</f>
        <v/>
      </c>
    </row>
    <row r="9951" spans="1:1">
      <c r="A9951" t="str">
        <f>IF(kredi_kart_musterileri!$B9951="Existing Customer",kredi_kart_musterileri!$Q9951, "")</f>
        <v/>
      </c>
    </row>
    <row r="9952" spans="1:1">
      <c r="A9952" t="str">
        <f>IF(kredi_kart_musterileri!$B9952="Existing Customer",kredi_kart_musterileri!$Q9952, "")</f>
        <v/>
      </c>
    </row>
    <row r="9953" spans="1:1">
      <c r="A9953" t="str">
        <f>IF(kredi_kart_musterileri!$B9953="Existing Customer",kredi_kart_musterileri!$Q9953, "")</f>
        <v/>
      </c>
    </row>
    <row r="9954" spans="1:1">
      <c r="A9954">
        <f>IF(kredi_kart_musterileri!$B9954="Existing Customer",kredi_kart_musterileri!$Q9954, "")</f>
        <v>16461</v>
      </c>
    </row>
    <row r="9955" spans="1:1">
      <c r="A9955">
        <f>IF(kredi_kart_musterileri!$B9955="Existing Customer",kredi_kart_musterileri!$Q9955, "")</f>
        <v>16256</v>
      </c>
    </row>
    <row r="9956" spans="1:1">
      <c r="A9956" t="str">
        <f>IF(kredi_kart_musterileri!$B9956="Existing Customer",kredi_kart_musterileri!$Q9956, "")</f>
        <v/>
      </c>
    </row>
    <row r="9957" spans="1:1">
      <c r="A9957">
        <f>IF(kredi_kart_musterileri!$B9957="Existing Customer",kredi_kart_musterileri!$Q9957, "")</f>
        <v>15243</v>
      </c>
    </row>
    <row r="9958" spans="1:1">
      <c r="A9958">
        <f>IF(kredi_kart_musterileri!$B9958="Existing Customer",kredi_kart_musterileri!$Q9958, "")</f>
        <v>15903</v>
      </c>
    </row>
    <row r="9959" spans="1:1">
      <c r="A9959">
        <f>IF(kredi_kart_musterileri!$B9959="Existing Customer",kredi_kart_musterileri!$Q9959, "")</f>
        <v>14662</v>
      </c>
    </row>
    <row r="9960" spans="1:1">
      <c r="A9960">
        <f>IF(kredi_kart_musterileri!$B9960="Existing Customer",kredi_kart_musterileri!$Q9960, "")</f>
        <v>15399</v>
      </c>
    </row>
    <row r="9961" spans="1:1">
      <c r="A9961" t="str">
        <f>IF(kredi_kart_musterileri!$B9961="Existing Customer",kredi_kart_musterileri!$Q9961, "")</f>
        <v/>
      </c>
    </row>
    <row r="9962" spans="1:1">
      <c r="A9962">
        <f>IF(kredi_kart_musterileri!$B9962="Existing Customer",kredi_kart_musterileri!$Q9962, "")</f>
        <v>15772</v>
      </c>
    </row>
    <row r="9963" spans="1:1">
      <c r="A9963">
        <f>IF(kredi_kart_musterileri!$B9963="Existing Customer",kredi_kart_musterileri!$Q9963, "")</f>
        <v>13756</v>
      </c>
    </row>
    <row r="9964" spans="1:1">
      <c r="A9964">
        <f>IF(kredi_kart_musterileri!$B9964="Existing Customer",kredi_kart_musterileri!$Q9964, "")</f>
        <v>15097</v>
      </c>
    </row>
    <row r="9965" spans="1:1">
      <c r="A9965" t="str">
        <f>IF(kredi_kart_musterileri!$B9965="Existing Customer",kredi_kart_musterileri!$Q9965, "")</f>
        <v/>
      </c>
    </row>
    <row r="9966" spans="1:1">
      <c r="A9966">
        <f>IF(kredi_kart_musterileri!$B9966="Existing Customer",kredi_kart_musterileri!$Q9966, "")</f>
        <v>18484</v>
      </c>
    </row>
    <row r="9967" spans="1:1">
      <c r="A9967">
        <f>IF(kredi_kart_musterileri!$B9967="Existing Customer",kredi_kart_musterileri!$Q9967, "")</f>
        <v>15033</v>
      </c>
    </row>
    <row r="9968" spans="1:1">
      <c r="A9968">
        <f>IF(kredi_kart_musterileri!$B9968="Existing Customer",kredi_kart_musterileri!$Q9968, "")</f>
        <v>14651</v>
      </c>
    </row>
    <row r="9969" spans="1:1">
      <c r="A9969">
        <f>IF(kredi_kart_musterileri!$B9969="Existing Customer",kredi_kart_musterileri!$Q9969, "")</f>
        <v>15335</v>
      </c>
    </row>
    <row r="9970" spans="1:1">
      <c r="A9970" t="str">
        <f>IF(kredi_kart_musterileri!$B9970="Existing Customer",kredi_kart_musterileri!$Q9970, "")</f>
        <v/>
      </c>
    </row>
    <row r="9971" spans="1:1">
      <c r="A9971">
        <f>IF(kredi_kart_musterileri!$B9971="Existing Customer",kredi_kart_musterileri!$Q9971, "")</f>
        <v>14641</v>
      </c>
    </row>
    <row r="9972" spans="1:1">
      <c r="A9972">
        <f>IF(kredi_kart_musterileri!$B9972="Existing Customer",kredi_kart_musterileri!$Q9972, "")</f>
        <v>15004</v>
      </c>
    </row>
    <row r="9973" spans="1:1">
      <c r="A9973">
        <f>IF(kredi_kart_musterileri!$B9973="Existing Customer",kredi_kart_musterileri!$Q9973, "")</f>
        <v>14731</v>
      </c>
    </row>
    <row r="9974" spans="1:1">
      <c r="A9974" t="str">
        <f>IF(kredi_kart_musterileri!$B9974="Existing Customer",kredi_kart_musterileri!$Q9974, "")</f>
        <v/>
      </c>
    </row>
    <row r="9975" spans="1:1">
      <c r="A9975">
        <f>IF(kredi_kart_musterileri!$B9975="Existing Customer",kredi_kart_musterileri!$Q9975, "")</f>
        <v>14994</v>
      </c>
    </row>
    <row r="9976" spans="1:1">
      <c r="A9976">
        <f>IF(kredi_kart_musterileri!$B9976="Existing Customer",kredi_kart_musterileri!$Q9976, "")</f>
        <v>13969</v>
      </c>
    </row>
    <row r="9977" spans="1:1">
      <c r="A9977" t="str">
        <f>IF(kredi_kart_musterileri!$B9977="Existing Customer",kredi_kart_musterileri!$Q9977, "")</f>
        <v/>
      </c>
    </row>
    <row r="9978" spans="1:1">
      <c r="A9978">
        <f>IF(kredi_kart_musterileri!$B9978="Existing Customer",kredi_kart_musterileri!$Q9978, "")</f>
        <v>16392</v>
      </c>
    </row>
    <row r="9979" spans="1:1">
      <c r="A9979" t="str">
        <f>IF(kredi_kart_musterileri!$B9979="Existing Customer",kredi_kart_musterileri!$Q9979, "")</f>
        <v/>
      </c>
    </row>
    <row r="9980" spans="1:1">
      <c r="A9980">
        <f>IF(kredi_kart_musterileri!$B9980="Existing Customer",kredi_kart_musterileri!$Q9980, "")</f>
        <v>14209</v>
      </c>
    </row>
    <row r="9981" spans="1:1">
      <c r="A9981">
        <f>IF(kredi_kart_musterileri!$B9981="Existing Customer",kredi_kart_musterileri!$Q9981, "")</f>
        <v>15559</v>
      </c>
    </row>
    <row r="9982" spans="1:1">
      <c r="A9982">
        <f>IF(kredi_kart_musterileri!$B9982="Existing Customer",kredi_kart_musterileri!$Q9982, "")</f>
        <v>15075</v>
      </c>
    </row>
    <row r="9983" spans="1:1">
      <c r="A9983">
        <f>IF(kredi_kart_musterileri!$B9983="Existing Customer",kredi_kart_musterileri!$Q9983, "")</f>
        <v>15013</v>
      </c>
    </row>
    <row r="9984" spans="1:1">
      <c r="A9984">
        <f>IF(kredi_kart_musterileri!$B9984="Existing Customer",kredi_kart_musterileri!$Q9984, "")</f>
        <v>13148</v>
      </c>
    </row>
    <row r="9985" spans="1:1">
      <c r="A9985">
        <f>IF(kredi_kart_musterileri!$B9985="Existing Customer",kredi_kart_musterileri!$Q9985, "")</f>
        <v>15851</v>
      </c>
    </row>
    <row r="9986" spans="1:1">
      <c r="A9986" t="str">
        <f>IF(kredi_kart_musterileri!$B9986="Existing Customer",kredi_kart_musterileri!$Q9986, "")</f>
        <v/>
      </c>
    </row>
    <row r="9987" spans="1:1">
      <c r="A9987" t="str">
        <f>IF(kredi_kart_musterileri!$B9987="Existing Customer",kredi_kart_musterileri!$Q9987, "")</f>
        <v/>
      </c>
    </row>
    <row r="9988" spans="1:1">
      <c r="A9988">
        <f>IF(kredi_kart_musterileri!$B9988="Existing Customer",kredi_kart_musterileri!$Q9988, "")</f>
        <v>15059</v>
      </c>
    </row>
    <row r="9989" spans="1:1">
      <c r="A9989">
        <f>IF(kredi_kart_musterileri!$B9989="Existing Customer",kredi_kart_musterileri!$Q9989, "")</f>
        <v>14713</v>
      </c>
    </row>
    <row r="9990" spans="1:1">
      <c r="A9990" t="str">
        <f>IF(kredi_kart_musterileri!$B9990="Existing Customer",kredi_kart_musterileri!$Q9990, "")</f>
        <v/>
      </c>
    </row>
    <row r="9991" spans="1:1">
      <c r="A9991">
        <f>IF(kredi_kart_musterileri!$B9991="Existing Customer",kredi_kart_musterileri!$Q9991, "")</f>
        <v>13986</v>
      </c>
    </row>
    <row r="9992" spans="1:1">
      <c r="A9992">
        <f>IF(kredi_kart_musterileri!$B9992="Existing Customer",kredi_kart_musterileri!$Q9992, "")</f>
        <v>15240</v>
      </c>
    </row>
    <row r="9993" spans="1:1">
      <c r="A9993">
        <f>IF(kredi_kart_musterileri!$B9993="Existing Customer",kredi_kart_musterileri!$Q9993, "")</f>
        <v>16252</v>
      </c>
    </row>
    <row r="9994" spans="1:1">
      <c r="A9994" t="str">
        <f>IF(kredi_kart_musterileri!$B9994="Existing Customer",kredi_kart_musterileri!$Q9994, "")</f>
        <v/>
      </c>
    </row>
    <row r="9995" spans="1:1">
      <c r="A9995">
        <f>IF(kredi_kart_musterileri!$B9995="Existing Customer",kredi_kart_musterileri!$Q9995, "")</f>
        <v>14651</v>
      </c>
    </row>
    <row r="9996" spans="1:1">
      <c r="A9996">
        <f>IF(kredi_kart_musterileri!$B9996="Existing Customer",kredi_kart_musterileri!$Q9996, "")</f>
        <v>14409</v>
      </c>
    </row>
    <row r="9997" spans="1:1">
      <c r="A9997">
        <f>IF(kredi_kart_musterileri!$B9997="Existing Customer",kredi_kart_musterileri!$Q9997, "")</f>
        <v>15709</v>
      </c>
    </row>
    <row r="9998" spans="1:1">
      <c r="A9998" t="str">
        <f>IF(kredi_kart_musterileri!$B9998="Existing Customer",kredi_kart_musterileri!$Q9998, "")</f>
        <v/>
      </c>
    </row>
    <row r="9999" spans="1:1">
      <c r="A9999">
        <f>IF(kredi_kart_musterileri!$B9999="Existing Customer",kredi_kart_musterileri!$Q9999, "")</f>
        <v>15095</v>
      </c>
    </row>
    <row r="10000" spans="1:1">
      <c r="A10000">
        <f>IF(kredi_kart_musterileri!$B10000="Existing Customer",kredi_kart_musterileri!$Q10000, "")</f>
        <v>14999</v>
      </c>
    </row>
    <row r="10001" spans="1:1">
      <c r="A10001">
        <f>IF(kredi_kart_musterileri!$B10001="Existing Customer",kredi_kart_musterileri!$Q10001, "")</f>
        <v>15151</v>
      </c>
    </row>
    <row r="10002" spans="1:1">
      <c r="A10002">
        <f>IF(kredi_kart_musterileri!$B10002="Existing Customer",kredi_kart_musterileri!$Q10002, "")</f>
        <v>13643</v>
      </c>
    </row>
    <row r="10003" spans="1:1">
      <c r="A10003" t="str">
        <f>IF(kredi_kart_musterileri!$B10003="Existing Customer",kredi_kart_musterileri!$Q10003, "")</f>
        <v/>
      </c>
    </row>
    <row r="10004" spans="1:1">
      <c r="A10004">
        <f>IF(kredi_kart_musterileri!$B10004="Existing Customer",kredi_kart_musterileri!$Q10004, "")</f>
        <v>14838</v>
      </c>
    </row>
    <row r="10005" spans="1:1">
      <c r="A10005">
        <f>IF(kredi_kart_musterileri!$B10005="Existing Customer",kredi_kart_musterileri!$Q10005, "")</f>
        <v>14304</v>
      </c>
    </row>
    <row r="10006" spans="1:1">
      <c r="A10006">
        <f>IF(kredi_kart_musterileri!$B10006="Existing Customer",kredi_kart_musterileri!$Q10006, "")</f>
        <v>16423</v>
      </c>
    </row>
    <row r="10007" spans="1:1">
      <c r="A10007">
        <f>IF(kredi_kart_musterileri!$B10007="Existing Customer",kredi_kart_musterileri!$Q10007, "")</f>
        <v>14268</v>
      </c>
    </row>
    <row r="10008" spans="1:1">
      <c r="A10008" t="str">
        <f>IF(kredi_kart_musterileri!$B10008="Existing Customer",kredi_kart_musterileri!$Q10008, "")</f>
        <v/>
      </c>
    </row>
    <row r="10009" spans="1:1">
      <c r="A10009">
        <f>IF(kredi_kart_musterileri!$B10009="Existing Customer",kredi_kart_musterileri!$Q10009, "")</f>
        <v>14728</v>
      </c>
    </row>
    <row r="10010" spans="1:1">
      <c r="A10010" t="str">
        <f>IF(kredi_kart_musterileri!$B10010="Existing Customer",kredi_kart_musterileri!$Q10010, "")</f>
        <v/>
      </c>
    </row>
    <row r="10011" spans="1:1">
      <c r="A10011">
        <f>IF(kredi_kart_musterileri!$B10011="Existing Customer",kredi_kart_musterileri!$Q10011, "")</f>
        <v>16266</v>
      </c>
    </row>
    <row r="10012" spans="1:1">
      <c r="A10012">
        <f>IF(kredi_kart_musterileri!$B10012="Existing Customer",kredi_kart_musterileri!$Q10012, "")</f>
        <v>13703</v>
      </c>
    </row>
    <row r="10013" spans="1:1">
      <c r="A10013">
        <f>IF(kredi_kart_musterileri!$B10013="Existing Customer",kredi_kart_musterileri!$Q10013, "")</f>
        <v>15311</v>
      </c>
    </row>
    <row r="10014" spans="1:1">
      <c r="A10014">
        <f>IF(kredi_kart_musterileri!$B10014="Existing Customer",kredi_kart_musterileri!$Q10014, "")</f>
        <v>15134</v>
      </c>
    </row>
    <row r="10015" spans="1:1">
      <c r="A10015" t="str">
        <f>IF(kredi_kart_musterileri!$B10015="Existing Customer",kredi_kart_musterileri!$Q10015, "")</f>
        <v/>
      </c>
    </row>
    <row r="10016" spans="1:1">
      <c r="A10016">
        <f>IF(kredi_kart_musterileri!$B10016="Existing Customer",kredi_kart_musterileri!$Q10016, "")</f>
        <v>16579</v>
      </c>
    </row>
    <row r="10017" spans="1:1">
      <c r="A10017">
        <f>IF(kredi_kart_musterileri!$B10017="Existing Customer",kredi_kart_musterileri!$Q10017, "")</f>
        <v>14542</v>
      </c>
    </row>
    <row r="10018" spans="1:1">
      <c r="A10018" t="str">
        <f>IF(kredi_kart_musterileri!$B10018="Existing Customer",kredi_kart_musterileri!$Q10018, "")</f>
        <v/>
      </c>
    </row>
    <row r="10019" spans="1:1">
      <c r="A10019">
        <f>IF(kredi_kart_musterileri!$B10019="Existing Customer",kredi_kart_musterileri!$Q10019, "")</f>
        <v>14340</v>
      </c>
    </row>
    <row r="10020" spans="1:1">
      <c r="A10020" t="str">
        <f>IF(kredi_kart_musterileri!$B10020="Existing Customer",kredi_kart_musterileri!$Q10020, "")</f>
        <v/>
      </c>
    </row>
    <row r="10021" spans="1:1">
      <c r="A10021">
        <f>IF(kredi_kart_musterileri!$B10021="Existing Customer",kredi_kart_musterileri!$Q10021, "")</f>
        <v>15148</v>
      </c>
    </row>
    <row r="10022" spans="1:1">
      <c r="A10022" t="str">
        <f>IF(kredi_kart_musterileri!$B10022="Existing Customer",kredi_kart_musterileri!$Q10022, "")</f>
        <v/>
      </c>
    </row>
    <row r="10023" spans="1:1">
      <c r="A10023" t="str">
        <f>IF(kredi_kart_musterileri!$B10023="Existing Customer",kredi_kart_musterileri!$Q10023, "")</f>
        <v/>
      </c>
    </row>
    <row r="10024" spans="1:1">
      <c r="A10024" t="str">
        <f>IF(kredi_kart_musterileri!$B10024="Existing Customer",kredi_kart_musterileri!$Q10024, "")</f>
        <v/>
      </c>
    </row>
    <row r="10025" spans="1:1">
      <c r="A10025" t="str">
        <f>IF(kredi_kart_musterileri!$B10025="Existing Customer",kredi_kart_musterileri!$Q10025, "")</f>
        <v/>
      </c>
    </row>
    <row r="10026" spans="1:1">
      <c r="A10026" t="str">
        <f>IF(kredi_kart_musterileri!$B10026="Existing Customer",kredi_kart_musterileri!$Q10026, "")</f>
        <v/>
      </c>
    </row>
    <row r="10027" spans="1:1">
      <c r="A10027">
        <f>IF(kredi_kart_musterileri!$B10027="Existing Customer",kredi_kart_musterileri!$Q10027, "")</f>
        <v>16191</v>
      </c>
    </row>
    <row r="10028" spans="1:1">
      <c r="A10028">
        <f>IF(kredi_kart_musterileri!$B10028="Existing Customer",kredi_kart_musterileri!$Q10028, "")</f>
        <v>17119</v>
      </c>
    </row>
    <row r="10029" spans="1:1">
      <c r="A10029">
        <f>IF(kredi_kart_musterileri!$B10029="Existing Customer",kredi_kart_musterileri!$Q10029, "")</f>
        <v>13588</v>
      </c>
    </row>
    <row r="10030" spans="1:1">
      <c r="A10030">
        <f>IF(kredi_kart_musterileri!$B10030="Existing Customer",kredi_kart_musterileri!$Q10030, "")</f>
        <v>17437</v>
      </c>
    </row>
    <row r="10031" spans="1:1">
      <c r="A10031">
        <f>IF(kredi_kart_musterileri!$B10031="Existing Customer",kredi_kart_musterileri!$Q10031, "")</f>
        <v>14840</v>
      </c>
    </row>
    <row r="10032" spans="1:1">
      <c r="A10032">
        <f>IF(kredi_kart_musterileri!$B10032="Existing Customer",kredi_kart_musterileri!$Q10032, "")</f>
        <v>14614</v>
      </c>
    </row>
    <row r="10033" spans="1:1">
      <c r="A10033">
        <f>IF(kredi_kart_musterileri!$B10033="Existing Customer",kredi_kart_musterileri!$Q10033, "")</f>
        <v>13759</v>
      </c>
    </row>
    <row r="10034" spans="1:1">
      <c r="A10034">
        <f>IF(kredi_kart_musterileri!$B10034="Existing Customer",kredi_kart_musterileri!$Q10034, "")</f>
        <v>15872</v>
      </c>
    </row>
    <row r="10035" spans="1:1">
      <c r="A10035">
        <f>IF(kredi_kart_musterileri!$B10035="Existing Customer",kredi_kart_musterileri!$Q10035, "")</f>
        <v>15467</v>
      </c>
    </row>
    <row r="10036" spans="1:1">
      <c r="A10036" t="str">
        <f>IF(kredi_kart_musterileri!$B10036="Existing Customer",kredi_kart_musterileri!$Q10036, "")</f>
        <v/>
      </c>
    </row>
    <row r="10037" spans="1:1">
      <c r="A10037">
        <f>IF(kredi_kart_musterileri!$B10037="Existing Customer",kredi_kart_musterileri!$Q10037, "")</f>
        <v>16100</v>
      </c>
    </row>
    <row r="10038" spans="1:1">
      <c r="A10038">
        <f>IF(kredi_kart_musterileri!$B10038="Existing Customer",kredi_kart_musterileri!$Q10038, "")</f>
        <v>15176</v>
      </c>
    </row>
    <row r="10039" spans="1:1">
      <c r="A10039">
        <f>IF(kredi_kart_musterileri!$B10039="Existing Customer",kredi_kart_musterileri!$Q10039, "")</f>
        <v>16179</v>
      </c>
    </row>
    <row r="10040" spans="1:1">
      <c r="A10040">
        <f>IF(kredi_kart_musterileri!$B10040="Existing Customer",kredi_kart_musterileri!$Q10040, "")</f>
        <v>15279</v>
      </c>
    </row>
    <row r="10041" spans="1:1">
      <c r="A10041">
        <f>IF(kredi_kart_musterileri!$B10041="Existing Customer",kredi_kart_musterileri!$Q10041, "")</f>
        <v>14977</v>
      </c>
    </row>
    <row r="10042" spans="1:1">
      <c r="A10042" t="str">
        <f>IF(kredi_kart_musterileri!$B10042="Existing Customer",kredi_kart_musterileri!$Q10042, "")</f>
        <v/>
      </c>
    </row>
    <row r="10043" spans="1:1">
      <c r="A10043">
        <f>IF(kredi_kart_musterileri!$B10043="Existing Customer",kredi_kart_musterileri!$Q10043, "")</f>
        <v>15865</v>
      </c>
    </row>
    <row r="10044" spans="1:1">
      <c r="A10044">
        <f>IF(kredi_kart_musterileri!$B10044="Existing Customer",kredi_kart_musterileri!$Q10044, "")</f>
        <v>14950</v>
      </c>
    </row>
    <row r="10045" spans="1:1">
      <c r="A10045">
        <f>IF(kredi_kart_musterileri!$B10045="Existing Customer",kredi_kart_musterileri!$Q10045, "")</f>
        <v>14641</v>
      </c>
    </row>
    <row r="10046" spans="1:1">
      <c r="A10046">
        <f>IF(kredi_kart_musterileri!$B10046="Existing Customer",kredi_kart_musterileri!$Q10046, "")</f>
        <v>14719</v>
      </c>
    </row>
    <row r="10047" spans="1:1">
      <c r="A10047">
        <f>IF(kredi_kart_musterileri!$B10047="Existing Customer",kredi_kart_musterileri!$Q10047, "")</f>
        <v>15163</v>
      </c>
    </row>
    <row r="10048" spans="1:1">
      <c r="A10048">
        <f>IF(kredi_kart_musterileri!$B10048="Existing Customer",kredi_kart_musterileri!$Q10048, "")</f>
        <v>14969</v>
      </c>
    </row>
    <row r="10049" spans="1:1">
      <c r="A10049" t="str">
        <f>IF(kredi_kart_musterileri!$B10049="Existing Customer",kredi_kart_musterileri!$Q10049, "")</f>
        <v/>
      </c>
    </row>
    <row r="10050" spans="1:1">
      <c r="A10050" t="str">
        <f>IF(kredi_kart_musterileri!$B10050="Existing Customer",kredi_kart_musterileri!$Q10050, "")</f>
        <v/>
      </c>
    </row>
    <row r="10051" spans="1:1">
      <c r="A10051">
        <f>IF(kredi_kart_musterileri!$B10051="Existing Customer",kredi_kart_musterileri!$Q10051, "")</f>
        <v>15853</v>
      </c>
    </row>
    <row r="10052" spans="1:1">
      <c r="A10052" t="str">
        <f>IF(kredi_kart_musterileri!$B10052="Existing Customer",kredi_kart_musterileri!$Q10052, "")</f>
        <v/>
      </c>
    </row>
    <row r="10053" spans="1:1">
      <c r="A10053" t="str">
        <f>IF(kredi_kart_musterileri!$B10053="Existing Customer",kredi_kart_musterileri!$Q10053, "")</f>
        <v/>
      </c>
    </row>
    <row r="10054" spans="1:1">
      <c r="A10054" t="str">
        <f>IF(kredi_kart_musterileri!$B10054="Existing Customer",kredi_kart_musterileri!$Q10054, "")</f>
        <v/>
      </c>
    </row>
    <row r="10055" spans="1:1">
      <c r="A10055">
        <f>IF(kredi_kart_musterileri!$B10055="Existing Customer",kredi_kart_musterileri!$Q10055, "")</f>
        <v>16937</v>
      </c>
    </row>
    <row r="10056" spans="1:1">
      <c r="A10056" t="str">
        <f>IF(kredi_kart_musterileri!$B10056="Existing Customer",kredi_kart_musterileri!$Q10056, "")</f>
        <v/>
      </c>
    </row>
    <row r="10057" spans="1:1">
      <c r="A10057" t="str">
        <f>IF(kredi_kart_musterileri!$B10057="Existing Customer",kredi_kart_musterileri!$Q10057, "")</f>
        <v/>
      </c>
    </row>
    <row r="10058" spans="1:1">
      <c r="A10058">
        <f>IF(kredi_kart_musterileri!$B10058="Existing Customer",kredi_kart_musterileri!$Q10058, "")</f>
        <v>14321</v>
      </c>
    </row>
    <row r="10059" spans="1:1">
      <c r="A10059">
        <f>IF(kredi_kart_musterileri!$B10059="Existing Customer",kredi_kart_musterileri!$Q10059, "")</f>
        <v>15111</v>
      </c>
    </row>
    <row r="10060" spans="1:1">
      <c r="A10060">
        <f>IF(kredi_kart_musterileri!$B10060="Existing Customer",kredi_kart_musterileri!$Q10060, "")</f>
        <v>14565</v>
      </c>
    </row>
    <row r="10061" spans="1:1">
      <c r="A10061">
        <f>IF(kredi_kart_musterileri!$B10061="Existing Customer",kredi_kart_musterileri!$Q10061, "")</f>
        <v>15107</v>
      </c>
    </row>
    <row r="10062" spans="1:1">
      <c r="A10062">
        <f>IF(kredi_kart_musterileri!$B10062="Existing Customer",kredi_kart_musterileri!$Q10062, "")</f>
        <v>15842</v>
      </c>
    </row>
    <row r="10063" spans="1:1">
      <c r="A10063">
        <f>IF(kredi_kart_musterileri!$B10063="Existing Customer",kredi_kart_musterileri!$Q10063, "")</f>
        <v>16920</v>
      </c>
    </row>
    <row r="10064" spans="1:1">
      <c r="A10064">
        <f>IF(kredi_kart_musterileri!$B10064="Existing Customer",kredi_kart_musterileri!$Q10064, "")</f>
        <v>14740</v>
      </c>
    </row>
    <row r="10065" spans="1:1">
      <c r="A10065">
        <f>IF(kredi_kart_musterileri!$B10065="Existing Customer",kredi_kart_musterileri!$Q10065, "")</f>
        <v>16401</v>
      </c>
    </row>
    <row r="10066" spans="1:1">
      <c r="A10066" t="str">
        <f>IF(kredi_kart_musterileri!$B10066="Existing Customer",kredi_kart_musterileri!$Q10066, "")</f>
        <v/>
      </c>
    </row>
    <row r="10067" spans="1:1">
      <c r="A10067" t="str">
        <f>IF(kredi_kart_musterileri!$B10067="Existing Customer",kredi_kart_musterileri!$Q10067, "")</f>
        <v/>
      </c>
    </row>
    <row r="10068" spans="1:1">
      <c r="A10068">
        <f>IF(kredi_kart_musterileri!$B10068="Existing Customer",kredi_kart_musterileri!$Q10068, "")</f>
        <v>15055</v>
      </c>
    </row>
    <row r="10069" spans="1:1">
      <c r="A10069" t="str">
        <f>IF(kredi_kart_musterileri!$B10069="Existing Customer",kredi_kart_musterileri!$Q10069, "")</f>
        <v/>
      </c>
    </row>
    <row r="10070" spans="1:1">
      <c r="A10070">
        <f>IF(kredi_kart_musterileri!$B10070="Existing Customer",kredi_kart_musterileri!$Q10070, "")</f>
        <v>16161</v>
      </c>
    </row>
    <row r="10071" spans="1:1">
      <c r="A10071">
        <f>IF(kredi_kart_musterileri!$B10071="Existing Customer",kredi_kart_musterileri!$Q10071, "")</f>
        <v>15585</v>
      </c>
    </row>
    <row r="10072" spans="1:1">
      <c r="A10072">
        <f>IF(kredi_kart_musterileri!$B10072="Existing Customer",kredi_kart_musterileri!$Q10072, "")</f>
        <v>15930</v>
      </c>
    </row>
    <row r="10073" spans="1:1">
      <c r="A10073" t="str">
        <f>IF(kredi_kart_musterileri!$B10073="Existing Customer",kredi_kart_musterileri!$Q10073, "")</f>
        <v/>
      </c>
    </row>
    <row r="10074" spans="1:1">
      <c r="A10074">
        <f>IF(kredi_kart_musterileri!$B10074="Existing Customer",kredi_kart_musterileri!$Q10074, "")</f>
        <v>14418</v>
      </c>
    </row>
    <row r="10075" spans="1:1">
      <c r="A10075">
        <f>IF(kredi_kart_musterileri!$B10075="Existing Customer",kredi_kart_musterileri!$Q10075, "")</f>
        <v>17995</v>
      </c>
    </row>
    <row r="10076" spans="1:1">
      <c r="A10076">
        <f>IF(kredi_kart_musterileri!$B10076="Existing Customer",kredi_kart_musterileri!$Q10076, "")</f>
        <v>16293</v>
      </c>
    </row>
    <row r="10077" spans="1:1">
      <c r="A10077">
        <f>IF(kredi_kart_musterileri!$B10077="Existing Customer",kredi_kart_musterileri!$Q10077, "")</f>
        <v>16319</v>
      </c>
    </row>
    <row r="10078" spans="1:1">
      <c r="A10078">
        <f>IF(kredi_kart_musterileri!$B10078="Existing Customer",kredi_kart_musterileri!$Q10078, "")</f>
        <v>14822</v>
      </c>
    </row>
    <row r="10079" spans="1:1">
      <c r="A10079">
        <f>IF(kredi_kart_musterileri!$B10079="Existing Customer",kredi_kart_musterileri!$Q10079, "")</f>
        <v>15123</v>
      </c>
    </row>
    <row r="10080" spans="1:1">
      <c r="A10080">
        <f>IF(kredi_kart_musterileri!$B10080="Existing Customer",kredi_kart_musterileri!$Q10080, "")</f>
        <v>15925</v>
      </c>
    </row>
    <row r="10081" spans="1:1">
      <c r="A10081">
        <f>IF(kredi_kart_musterileri!$B10081="Existing Customer",kredi_kart_musterileri!$Q10081, "")</f>
        <v>14875</v>
      </c>
    </row>
    <row r="10082" spans="1:1">
      <c r="A10082">
        <f>IF(kredi_kart_musterileri!$B10082="Existing Customer",kredi_kart_musterileri!$Q10082, "")</f>
        <v>16622</v>
      </c>
    </row>
    <row r="10083" spans="1:1">
      <c r="A10083">
        <f>IF(kredi_kart_musterileri!$B10083="Existing Customer",kredi_kart_musterileri!$Q10083, "")</f>
        <v>16202</v>
      </c>
    </row>
    <row r="10084" spans="1:1">
      <c r="A10084">
        <f>IF(kredi_kart_musterileri!$B10084="Existing Customer",kredi_kart_musterileri!$Q10084, "")</f>
        <v>16715</v>
      </c>
    </row>
    <row r="10085" spans="1:1">
      <c r="A10085">
        <f>IF(kredi_kart_musterileri!$B10085="Existing Customer",kredi_kart_musterileri!$Q10085, "")</f>
        <v>15905</v>
      </c>
    </row>
    <row r="10086" spans="1:1">
      <c r="A10086">
        <f>IF(kredi_kart_musterileri!$B10086="Existing Customer",kredi_kart_musterileri!$Q10086, "")</f>
        <v>14908</v>
      </c>
    </row>
    <row r="10087" spans="1:1">
      <c r="A10087">
        <f>IF(kredi_kart_musterileri!$B10087="Existing Customer",kredi_kart_musterileri!$Q10087, "")</f>
        <v>15277</v>
      </c>
    </row>
    <row r="10088" spans="1:1">
      <c r="A10088">
        <f>IF(kredi_kart_musterileri!$B10088="Existing Customer",kredi_kart_musterileri!$Q10088, "")</f>
        <v>16177</v>
      </c>
    </row>
    <row r="10089" spans="1:1">
      <c r="A10089">
        <f>IF(kredi_kart_musterileri!$B10089="Existing Customer",kredi_kart_musterileri!$Q10089, "")</f>
        <v>15380</v>
      </c>
    </row>
    <row r="10090" spans="1:1">
      <c r="A10090">
        <f>IF(kredi_kart_musterileri!$B10090="Existing Customer",kredi_kart_musterileri!$Q10090, "")</f>
        <v>13940</v>
      </c>
    </row>
    <row r="10091" spans="1:1">
      <c r="A10091" t="str">
        <f>IF(kredi_kart_musterileri!$B10091="Existing Customer",kredi_kart_musterileri!$Q10091, "")</f>
        <v/>
      </c>
    </row>
    <row r="10092" spans="1:1">
      <c r="A10092">
        <f>IF(kredi_kart_musterileri!$B10092="Existing Customer",kredi_kart_musterileri!$Q10092, "")</f>
        <v>15681</v>
      </c>
    </row>
    <row r="10093" spans="1:1">
      <c r="A10093">
        <f>IF(kredi_kart_musterileri!$B10093="Existing Customer",kredi_kart_musterileri!$Q10093, "")</f>
        <v>16344</v>
      </c>
    </row>
    <row r="10094" spans="1:1">
      <c r="A10094" t="str">
        <f>IF(kredi_kart_musterileri!$B10094="Existing Customer",kredi_kart_musterileri!$Q10094, "")</f>
        <v/>
      </c>
    </row>
    <row r="10095" spans="1:1">
      <c r="A10095">
        <f>IF(kredi_kart_musterileri!$B10095="Existing Customer",kredi_kart_musterileri!$Q10095, "")</f>
        <v>15349</v>
      </c>
    </row>
    <row r="10096" spans="1:1">
      <c r="A10096">
        <f>IF(kredi_kart_musterileri!$B10096="Existing Customer",kredi_kart_musterileri!$Q10096, "")</f>
        <v>14873</v>
      </c>
    </row>
    <row r="10097" spans="1:1">
      <c r="A10097">
        <f>IF(kredi_kart_musterileri!$B10097="Existing Customer",kredi_kart_musterileri!$Q10097, "")</f>
        <v>15490</v>
      </c>
    </row>
    <row r="10098" spans="1:1">
      <c r="A10098">
        <f>IF(kredi_kart_musterileri!$B10098="Existing Customer",kredi_kart_musterileri!$Q10098, "")</f>
        <v>16518</v>
      </c>
    </row>
    <row r="10099" spans="1:1">
      <c r="A10099">
        <f>IF(kredi_kart_musterileri!$B10099="Existing Customer",kredi_kart_musterileri!$Q10099, "")</f>
        <v>17744</v>
      </c>
    </row>
    <row r="10100" spans="1:1">
      <c r="A10100" t="str">
        <f>IF(kredi_kart_musterileri!$B10100="Existing Customer",kredi_kart_musterileri!$Q10100, "")</f>
        <v/>
      </c>
    </row>
    <row r="10101" spans="1:1">
      <c r="A10101">
        <f>IF(kredi_kart_musterileri!$B10101="Existing Customer",kredi_kart_musterileri!$Q10101, "")</f>
        <v>16737</v>
      </c>
    </row>
    <row r="10102" spans="1:1">
      <c r="A10102">
        <f>IF(kredi_kart_musterileri!$B10102="Existing Customer",kredi_kart_musterileri!$Q10102, "")</f>
        <v>16098</v>
      </c>
    </row>
    <row r="10103" spans="1:1">
      <c r="A10103">
        <f>IF(kredi_kart_musterileri!$B10103="Existing Customer",kredi_kart_musterileri!$Q10103, "")</f>
        <v>14501</v>
      </c>
    </row>
    <row r="10104" spans="1:1">
      <c r="A10104">
        <f>IF(kredi_kart_musterileri!$B10104="Existing Customer",kredi_kart_musterileri!$Q10104, "")</f>
        <v>16706</v>
      </c>
    </row>
    <row r="10105" spans="1:1">
      <c r="A10105" t="str">
        <f>IF(kredi_kart_musterileri!$B10105="Existing Customer",kredi_kart_musterileri!$Q10105, "")</f>
        <v/>
      </c>
    </row>
    <row r="10106" spans="1:1">
      <c r="A10106">
        <f>IF(kredi_kart_musterileri!$B10106="Existing Customer",kredi_kart_musterileri!$Q10106, "")</f>
        <v>14638</v>
      </c>
    </row>
    <row r="10107" spans="1:1">
      <c r="A10107" t="str">
        <f>IF(kredi_kart_musterileri!$B10107="Existing Customer",kredi_kart_musterileri!$Q10107, "")</f>
        <v/>
      </c>
    </row>
    <row r="10108" spans="1:1">
      <c r="A10108">
        <f>IF(kredi_kart_musterileri!$B10108="Existing Customer",kredi_kart_musterileri!$Q10108, "")</f>
        <v>15068</v>
      </c>
    </row>
    <row r="10109" spans="1:1">
      <c r="A10109" t="str">
        <f>IF(kredi_kart_musterileri!$B10109="Existing Customer",kredi_kart_musterileri!$Q10109, "")</f>
        <v/>
      </c>
    </row>
    <row r="10110" spans="1:1">
      <c r="A10110" t="str">
        <f>IF(kredi_kart_musterileri!$B10110="Existing Customer",kredi_kart_musterileri!$Q10110, "")</f>
        <v/>
      </c>
    </row>
    <row r="10111" spans="1:1">
      <c r="A10111">
        <f>IF(kredi_kart_musterileri!$B10111="Existing Customer",kredi_kart_musterileri!$Q10111, "")</f>
        <v>17093</v>
      </c>
    </row>
    <row r="10112" spans="1:1">
      <c r="A10112">
        <f>IF(kredi_kart_musterileri!$B10112="Existing Customer",kredi_kart_musterileri!$Q10112, "")</f>
        <v>15274</v>
      </c>
    </row>
    <row r="10113" spans="1:1">
      <c r="A10113">
        <f>IF(kredi_kart_musterileri!$B10113="Existing Customer",kredi_kart_musterileri!$Q10113, "")</f>
        <v>15937</v>
      </c>
    </row>
    <row r="10114" spans="1:1">
      <c r="A10114" t="str">
        <f>IF(kredi_kart_musterileri!$B10114="Existing Customer",kredi_kart_musterileri!$Q10114, "")</f>
        <v/>
      </c>
    </row>
    <row r="10115" spans="1:1">
      <c r="A10115" t="str">
        <f>IF(kredi_kart_musterileri!$B10115="Existing Customer",kredi_kart_musterileri!$Q10115, "")</f>
        <v/>
      </c>
    </row>
    <row r="10116" spans="1:1">
      <c r="A10116">
        <f>IF(kredi_kart_musterileri!$B10116="Existing Customer",kredi_kart_musterileri!$Q10116, "")</f>
        <v>14723</v>
      </c>
    </row>
    <row r="10117" spans="1:1">
      <c r="A10117">
        <f>IF(kredi_kart_musterileri!$B10117="Existing Customer",kredi_kart_musterileri!$Q10117, "")</f>
        <v>16628</v>
      </c>
    </row>
    <row r="10118" spans="1:1">
      <c r="A10118">
        <f>IF(kredi_kart_musterileri!$B10118="Existing Customer",kredi_kart_musterileri!$Q10118, "")</f>
        <v>15354</v>
      </c>
    </row>
    <row r="10119" spans="1:1">
      <c r="A10119">
        <f>IF(kredi_kart_musterileri!$B10119="Existing Customer",kredi_kart_musterileri!$Q10119, "")</f>
        <v>17498</v>
      </c>
    </row>
    <row r="10120" spans="1:1">
      <c r="A10120" t="str">
        <f>IF(kredi_kart_musterileri!$B10120="Existing Customer",kredi_kart_musterileri!$Q10120, "")</f>
        <v/>
      </c>
    </row>
    <row r="10121" spans="1:1">
      <c r="A10121" t="str">
        <f>IF(kredi_kart_musterileri!$B10121="Existing Customer",kredi_kart_musterileri!$Q10121, "")</f>
        <v/>
      </c>
    </row>
    <row r="10122" spans="1:1">
      <c r="A10122">
        <f>IF(kredi_kart_musterileri!$B10122="Existing Customer",kredi_kart_musterileri!$Q10122, "")</f>
        <v>15577</v>
      </c>
    </row>
    <row r="10123" spans="1:1">
      <c r="A10123">
        <f>IF(kredi_kart_musterileri!$B10123="Existing Customer",kredi_kart_musterileri!$Q10123, "")</f>
        <v>14596</v>
      </c>
    </row>
    <row r="10124" spans="1:1">
      <c r="A10124">
        <f>IF(kredi_kart_musterileri!$B10124="Existing Customer",kredi_kart_musterileri!$Q10124, "")</f>
        <v>15476</v>
      </c>
    </row>
    <row r="10125" spans="1:1">
      <c r="A10125" t="str">
        <f>IF(kredi_kart_musterileri!$B10125="Existing Customer",kredi_kart_musterileri!$Q10125, "")</f>
        <v/>
      </c>
    </row>
    <row r="10126" spans="1:1">
      <c r="A10126" t="str">
        <f>IF(kredi_kart_musterileri!$B10126="Existing Customer",kredi_kart_musterileri!$Q10126, "")</f>
        <v/>
      </c>
    </row>
    <row r="10127" spans="1:1">
      <c r="A10127" t="str">
        <f>IF(kredi_kart_musterileri!$B10127="Existing Customer",kredi_kart_musterileri!$Q10127, "")</f>
        <v/>
      </c>
    </row>
    <row r="10128" spans="1:1">
      <c r="A10128" t="str">
        <f>IF(kredi_kart_musterileri!$B10128="Existing Customer",kredi_kart_musterileri!$Q10128, "")</f>
        <v/>
      </c>
    </row>
  </sheetData>
  <conditionalFormatting sqref="H3:H7">
    <cfRule type="colorScale" priority="2">
      <colorScale>
        <cfvo type="min"/>
        <cfvo type="max"/>
        <color rgb="FFFCFCFF"/>
        <color rgb="FFF8696B"/>
      </colorScale>
    </cfRule>
  </conditionalFormatting>
  <conditionalFormatting sqref="I2:L2">
    <cfRule type="colorScale" priority="1">
      <colorScale>
        <cfvo type="min"/>
        <cfvo type="max"/>
        <color rgb="FFFCFCFF"/>
        <color rgb="FFF8696B"/>
      </colorScale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AF2972-56A7-49C5-AF73-1DE004F08FFD}">
  <dimension ref="A1:E7"/>
  <sheetViews>
    <sheetView workbookViewId="0">
      <selection activeCell="H14" sqref="H14"/>
    </sheetView>
  </sheetViews>
  <sheetFormatPr defaultRowHeight="13.2"/>
  <cols>
    <col min="1" max="1" width="13.6640625" bestFit="1" customWidth="1"/>
    <col min="2" max="2" width="22.77734375" bestFit="1" customWidth="1"/>
    <col min="4" max="4" width="13.6640625" bestFit="1" customWidth="1"/>
    <col min="7" max="7" width="41.33203125" bestFit="1" customWidth="1"/>
  </cols>
  <sheetData>
    <row r="1" spans="1:5">
      <c r="A1" s="71" t="s">
        <v>68</v>
      </c>
      <c r="B1" t="s">
        <v>89</v>
      </c>
    </row>
    <row r="2" spans="1:5">
      <c r="A2" s="72" t="s">
        <v>28</v>
      </c>
      <c r="B2" s="73">
        <v>15538139</v>
      </c>
      <c r="D2" s="72" t="s">
        <v>28</v>
      </c>
      <c r="E2" s="73">
        <v>15538139</v>
      </c>
    </row>
    <row r="3" spans="1:5">
      <c r="A3" s="72" t="s">
        <v>32</v>
      </c>
      <c r="B3" s="73">
        <v>7886058</v>
      </c>
      <c r="D3" s="72" t="s">
        <v>32</v>
      </c>
      <c r="E3" s="73">
        <v>7886058</v>
      </c>
    </row>
    <row r="4" spans="1:5">
      <c r="A4" s="72" t="s">
        <v>24</v>
      </c>
      <c r="B4" s="73">
        <v>6239899</v>
      </c>
      <c r="D4" s="72" t="s">
        <v>24</v>
      </c>
      <c r="E4" s="73">
        <v>6239899</v>
      </c>
    </row>
    <row r="5" spans="1:5">
      <c r="A5" s="72" t="s">
        <v>29</v>
      </c>
      <c r="B5" s="73">
        <v>6881344</v>
      </c>
      <c r="D5" s="72" t="s">
        <v>29</v>
      </c>
      <c r="E5" s="73">
        <v>6881344</v>
      </c>
    </row>
    <row r="6" spans="1:5">
      <c r="A6" s="72" t="s">
        <v>33</v>
      </c>
      <c r="B6" s="73">
        <v>3292923</v>
      </c>
      <c r="D6" s="72" t="s">
        <v>33</v>
      </c>
      <c r="E6" s="73">
        <v>3292923</v>
      </c>
    </row>
    <row r="7" spans="1:5">
      <c r="A7" s="72" t="s">
        <v>69</v>
      </c>
      <c r="B7" s="73">
        <v>39838363</v>
      </c>
      <c r="D7" s="72" t="s">
        <v>88</v>
      </c>
      <c r="E7" s="92">
        <v>39838363</v>
      </c>
    </row>
  </sheetData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2</vt:i4>
      </vt:variant>
    </vt:vector>
  </HeadingPairs>
  <TitlesOfParts>
    <vt:vector size="17" baseType="lpstr">
      <vt:lpstr>kredi_kart_musterileri</vt:lpstr>
      <vt:lpstr>musteri_demografisi</vt:lpstr>
      <vt:lpstr>finansal_bilgiler</vt:lpstr>
      <vt:lpstr>harcama&amp;islem_verileri</vt:lpstr>
      <vt:lpstr>iletisim&amp;aktivite_bilgileri</vt:lpstr>
      <vt:lpstr>Musteri_Segmentasyonu</vt:lpstr>
      <vt:lpstr>Goal_Seek</vt:lpstr>
      <vt:lpstr>What-If</vt:lpstr>
      <vt:lpstr>Waterfall_Chart</vt:lpstr>
      <vt:lpstr>Credit_Utilization_Level</vt:lpstr>
      <vt:lpstr>Analysis</vt:lpstr>
      <vt:lpstr>senaryo1</vt:lpstr>
      <vt:lpstr>senaryo2</vt:lpstr>
      <vt:lpstr>Dashboard</vt:lpstr>
      <vt:lpstr>Calculation</vt:lpstr>
      <vt:lpstr>A</vt:lpstr>
      <vt:lpstr>musteri_sayisi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Ebrar Varol</cp:lastModifiedBy>
  <dcterms:modified xsi:type="dcterms:W3CDTF">2026-01-17T09:17:35Z</dcterms:modified>
</cp:coreProperties>
</file>